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Redun\Downloads\Excel_Data_Analytics_Course-main\Excel_Data_Analytics_Course-main\Project_1-Dashboard\"/>
    </mc:Choice>
  </mc:AlternateContent>
  <xr:revisionPtr revIDLastSave="0" documentId="13_ncr:1_{A737B0B5-C899-432E-89E6-5B390898818A}" xr6:coauthVersionLast="47" xr6:coauthVersionMax="47" xr10:uidLastSave="{00000000-0000-0000-0000-000000000000}"/>
  <bookViews>
    <workbookView xWindow="-108" yWindow="-108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E$2</definedName>
    <definedName name="schedule_count">'Data Validation'!$O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uihg">Platform!$E$2</definedName>
    <definedName name="type">Salary_Dashboard!$L$4</definedName>
    <definedName name="yougo">Platform!$G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31" l="1" a="1"/>
  <c r="B2" i="31" s="1"/>
  <c r="A2" i="31" a="1"/>
  <c r="A2" i="31" s="1"/>
  <c r="B20" i="23" a="1"/>
  <c r="B20" i="23" s="1"/>
  <c r="B19" i="23" a="1"/>
  <c r="B19" i="23" s="1"/>
  <c r="B18" i="23" a="1"/>
  <c r="B18" i="23" s="1"/>
  <c r="B4" i="31"/>
  <c r="B2" i="28" a="1"/>
  <c r="B2" i="28" s="1"/>
  <c r="A2" i="28" a="1"/>
  <c r="A2" i="28" s="1"/>
  <c r="G2" i="23" a="1"/>
  <c r="G2" i="23" s="1"/>
  <c r="F2" i="23" a="1"/>
  <c r="F2" i="23" s="1"/>
  <c r="B2" i="23" a="1"/>
  <c r="B2" i="23" s="1"/>
  <c r="A2" i="23" a="1"/>
  <c r="A2" i="23" s="1"/>
  <c r="J2" i="23" a="1"/>
  <c r="J2" i="23" s="1"/>
  <c r="K2" i="23" s="1" a="1"/>
  <c r="K2" i="23" s="1"/>
  <c r="A2" i="27" s="1" a="1"/>
  <c r="A2" i="27" s="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112" i="28" a="1"/>
  <c r="B112" i="28" s="1"/>
  <c r="C2" i="23" l="1" a="1"/>
  <c r="C2" i="23" s="1"/>
  <c r="A2" i="26" s="1" a="1"/>
  <c r="B3" i="31"/>
  <c r="D2" i="31" s="1" a="1"/>
  <c r="D2" i="31" s="1"/>
  <c r="G2" i="31" s="1"/>
  <c r="A2" i="26" l="1"/>
  <c r="B2" i="26" s="1" a="1"/>
  <c r="B2" i="26" s="1"/>
  <c r="B3" i="26" a="1"/>
  <c r="B3" i="26" s="1"/>
  <c r="B2" i="27" l="1" a="1"/>
  <c r="B2" i="27" s="1"/>
  <c r="B4" i="27" a="1"/>
  <c r="B4" i="27" s="1"/>
  <c r="B3" i="27" a="1"/>
  <c r="B3" i="27" s="1"/>
  <c r="B6" i="27" a="1"/>
  <c r="B6" i="27" s="1"/>
  <c r="B5" i="27" a="1"/>
  <c r="B5" i="27" s="1"/>
  <c r="B3" i="28" a="1"/>
  <c r="B3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D2" i="28" l="1" a="1"/>
  <c r="D2" i="28" s="1"/>
  <c r="D2" i="27" a="1"/>
  <c r="G6" i="27" l="1"/>
  <c r="F6" i="27"/>
  <c r="D2" i="27"/>
  <c r="F3" i="27"/>
  <c r="F5" i="27"/>
  <c r="G5" i="27"/>
  <c r="F4" i="27"/>
  <c r="G3" i="27"/>
  <c r="G4" i="27"/>
  <c r="F2" i="27" l="1"/>
  <c r="G2" i="27"/>
  <c r="O2" i="23"/>
  <c r="M2" i="23" l="1"/>
  <c r="B5" i="26" l="1" a="1"/>
  <c r="B5" i="26" s="1"/>
  <c r="B4" i="26" a="1"/>
  <c r="B4" i="26" s="1"/>
  <c r="B7" i="26" a="1"/>
  <c r="B7" i="26" s="1"/>
  <c r="B8" i="26" a="1"/>
  <c r="B8" i="26" s="1"/>
  <c r="B9" i="26" a="1"/>
  <c r="B9" i="26" s="1"/>
  <c r="B10" i="26" a="1"/>
  <c r="B10" i="26" s="1"/>
  <c r="B11" i="26" a="1"/>
  <c r="B11" i="26" s="1"/>
  <c r="B6" i="26" a="1"/>
  <c r="B6" i="26" s="1"/>
  <c r="D2" i="26" l="1" a="1"/>
  <c r="D2" i="26" s="1"/>
  <c r="I2" i="26" s="1"/>
  <c r="G2" i="26" l="1"/>
  <c r="F2" i="26"/>
  <c r="G10" i="26"/>
  <c r="F5" i="26"/>
  <c r="F11" i="26"/>
  <c r="F6" i="26"/>
  <c r="F4" i="26"/>
  <c r="F8" i="26"/>
  <c r="G9" i="26"/>
  <c r="G3" i="26"/>
  <c r="G11" i="26"/>
  <c r="F9" i="26"/>
  <c r="G8" i="26"/>
  <c r="G4" i="26"/>
  <c r="F7" i="26"/>
  <c r="G5" i="26"/>
  <c r="F10" i="26"/>
  <c r="F3" i="26"/>
  <c r="G6" i="26"/>
  <c r="G7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3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Schdule_Type</t>
  </si>
  <si>
    <t>Job_v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sz val="16"/>
      <color theme="1"/>
      <name val="Aharoni"/>
      <charset val="177"/>
    </font>
    <font>
      <sz val="11"/>
      <color theme="0"/>
      <name val="Aptos Narrow"/>
      <family val="2"/>
      <scheme val="minor"/>
    </font>
    <font>
      <b/>
      <sz val="11"/>
      <color theme="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C0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2" borderId="2" applyNumberFormat="0" applyAlignment="0" applyProtection="0"/>
    <xf numFmtId="0" fontId="5" fillId="0" borderId="3" applyNumberFormat="0" applyFill="0" applyAlignment="0" applyProtection="0"/>
  </cellStyleXfs>
  <cellXfs count="17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166" fontId="0" fillId="0" borderId="0" xfId="2" applyNumberFormat="1" applyFont="1"/>
    <xf numFmtId="0" fontId="4" fillId="0" borderId="0" xfId="0" applyFont="1"/>
    <xf numFmtId="0" fontId="3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4" fillId="3" borderId="2" xfId="3" applyFont="1" applyFill="1" applyAlignment="1" applyProtection="1">
      <alignment horizontal="center"/>
      <protection locked="0"/>
    </xf>
    <xf numFmtId="0" fontId="9" fillId="0" borderId="0" xfId="0" applyFont="1"/>
    <xf numFmtId="0" fontId="0" fillId="4" borderId="0" xfId="0" applyFill="1"/>
    <xf numFmtId="0" fontId="11" fillId="0" borderId="1" xfId="0" applyFont="1" applyBorder="1" applyAlignment="1">
      <alignment horizontal="center" vertical="top"/>
    </xf>
    <xf numFmtId="165" fontId="11" fillId="0" borderId="1" xfId="1" applyNumberFormat="1" applyFont="1" applyBorder="1" applyAlignment="1">
      <alignment horizontal="center" vertical="top"/>
    </xf>
    <xf numFmtId="44" fontId="11" fillId="0" borderId="1" xfId="1" applyFont="1" applyBorder="1" applyAlignment="1">
      <alignment horizontal="center" vertical="top"/>
    </xf>
    <xf numFmtId="0" fontId="10" fillId="0" borderId="0" xfId="0" applyFont="1"/>
    <xf numFmtId="0" fontId="8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0E-496C-93FE-F4B6CA4C5B31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0E-496C-93FE-F4B6CA4C5B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95879183"/>
        <c:axId val="395883023"/>
      </c:barChart>
      <c:catAx>
        <c:axId val="395879183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883023"/>
        <c:crosses val="autoZero"/>
        <c:auto val="1"/>
        <c:lblAlgn val="ctr"/>
        <c:lblOffset val="100"/>
        <c:noMultiLvlLbl val="0"/>
      </c:catAx>
      <c:valAx>
        <c:axId val="395883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8791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effectLst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ype!$A$2:$A$6</c:f>
              <c:strCache>
                <c:ptCount val="5"/>
                <c:pt idx="0">
                  <c:v>Full-time</c:v>
                </c:pt>
                <c:pt idx="1">
                  <c:v>Contractor</c:v>
                </c:pt>
                <c:pt idx="2">
                  <c:v>Part-time</c:v>
                </c:pt>
                <c:pt idx="3">
                  <c:v>Internship</c:v>
                </c:pt>
                <c:pt idx="4">
                  <c:v>Temp work</c:v>
                </c:pt>
              </c:strCache>
            </c:strRef>
          </c:cat>
          <c:val>
            <c:numRef>
              <c:f>Type!$B$2:$B$6</c:f>
              <c:numCache>
                <c:formatCode>General</c:formatCode>
                <c:ptCount val="5"/>
                <c:pt idx="0">
                  <c:v>90000</c:v>
                </c:pt>
                <c:pt idx="1">
                  <c:v>81476.5</c:v>
                </c:pt>
                <c:pt idx="2">
                  <c:v>82500</c:v>
                </c:pt>
                <c:pt idx="3">
                  <c:v>65000</c:v>
                </c:pt>
                <c:pt idx="4">
                  <c:v>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D7-4E00-92B3-722CD2B58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08613808"/>
        <c:axId val="2108603248"/>
      </c:barChart>
      <c:catAx>
        <c:axId val="2108613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603248"/>
        <c:crosses val="autoZero"/>
        <c:auto val="1"/>
        <c:lblAlgn val="ctr"/>
        <c:lblOffset val="100"/>
        <c:noMultiLvlLbl val="0"/>
      </c:catAx>
      <c:valAx>
        <c:axId val="2108603248"/>
        <c:scaling>
          <c:orientation val="minMax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613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b9vItu5fMfJ0L3CoZk0cNnYfIKQGy/I8JJ28ELKtcGaRxZkH95/dt/vH7lIsyVKFbqsRAdbD
VgPppMplLX6ras21+O+n5l9P0WIuTpo4SvJ/PTV/fvKKIv3XH3/kT94inueD2H8SPOc/isETj//g
P374T4s/nsW89hP3D6wi+seTNxfFovn03/+G3+Yu+Dl/mhc+T27KhWhvF3kZFfnfzPVOnTzxMimW
y134TX9++hy5C+HPP50sksIv2vs2Xfz5aednPp38If+mX771JALCivIZ1mJjoMIHa5q5+nw6iXji
rqcHy1EDa8sfWn7Q+qsv5zEs34Oen9TMn5/FIs9PVv/fWrhD/Na4n3P75dltviR0+P3nk/2xi+1/
/1sagGeVRrbgl4F5b0pG/3qezOMDgm8MGDJ1zPQ19sYO+IqhDlTDYIwS4wV9tov++/T0g79eJ2G/
Hpahv/788dDbbSrKfP34v7/vCR3AtiYq0fALtGQHekIGiDJEVLTa+dK+f5+cfuTX6yTk18My8va3
j0d+Wsyj9nDAUzJgmDGmGvQFeEB2S+AgPHiBfLXjZYHzLjX9uK+WSbCvRmXUp/cfj/p9KcLFAWEn
Bux3U6UUmX2wEzaghGBimGtZtOb4i5y//3//V4R+u1iP9h3AfuRfV0rgv07I+N/ffjz+d+XzPPm7
p/1nahbRATMofFQQ4VvbHZsDaiJdM3Vjo35fVPsL7u+S0Q/6apmE+GpUhvtu+PFwX8xL4Rf+ISW8
gtUB1plJmfYqw7egZ/qA6SphBl6JGknE70VSP/xbSyUWbM3IbLh4+Hg2PCR+sXg+uSvmxeKQytYc
MEBaV5m2s/sV0xyoyCAUqexl++vrI/ey/femp58P0nKJF9KszI+Hu4/nhy04WOrzNSh9UvefySHK
BkRbSiIdb+TN1plAbKAxnWGEJUtzD0L6WbBZKIG/GZdhPz0C4X9aJu5cHFD7Un2ADKQzw1ipV9jn
27Avz4emmuQN7bsHPf3obxZK6G/Gf0H/CITQNfjLBT+59Z/44TY+MgYY6cTQMOuzfxRNg4OBMSJg
8//8SNpgT6L62bCzWGLFzpzMjusjOAx2t3jyDiqDzIFOCdiiCL1Avet6gQwixECq9pbr9T49/VzY
PIjEgc24jL59FCGH0M+LQ5qiYHISkP2gAPCOENKMgYHYEvo3TsD8fUr6gb/erJSQf52Qob+efbzy
vav9oluIaJ48H04OUW1gqAjD9u/d/CCliGpqVFvZQ6ZkEO1JUz8fdhZLrNiZk7lhn348N17dxUOF
Pv/jEm/i0j/3ixyylqOfE7FYPC0OdxSW+JuMaIa56xVgBKEKXUfYWB0CiIpu+8Tv09G//dfrpJ2/
HpY3/eQIdO9skbQHtP7RYBn/0QyyK/mBERTsHhA7r9bpNuDvUtGP92qZBPdqVEZ7Nvp4EXMKeY+T
Gfyx3m+/729hPKAYIUigvCrVbcMf4kIIwhNwDiSHa0PLyd1n2Ihvy7x+7KXlEg+kWZkXp8egfIV/
cj5PwgPufoj3QCrFhK3+Ynaqu3YnJFt0RHQ4HCCOtrf/3T6k9LNha6nEgq0ZGf7zI4D/clGffF/M
D2v7KBSBn6uqBjFXSZddOYR0PIBgEPgFGkxss2BPcvqZsLNYYsPOnMyIyyOw/21IOT4f8BBoGKKe
xDQ0deUH77JAMbWBpoL3ZbBXFm1z4n16+pmwXifhvx6Wobc/f7w6eLg7+eIL109OpvnyIBwwIArR
CIJ1DFn3pSu2/Oy4YooG2UmkmQgCRi/TML/NhX9EWj9Den6FxJuen5DZ9GX68Wy642XhnXz+Ifyn
A54TBQojTFMjWNV3TwhmkJPXEcUm3eXJvnT0s2N3tcSJ3UmZCd+P4Kzc8nieHDRIxMAJgEA0xatA
9W7EFNOBBu4BnCDUe0D2oKefD5uFEgs24zL6t1cffwS++IsCKlPW+/H3zVZEwGwlxKQrJbDMwm+b
rSrEKSCthjGBiW3BtAcl/bhvFkq4b8Zl3L9cfjzuw0USz0W4huD3cWew60EpQBzuVftu4b4USciA
Si2wXLdR34OOftQ3CyXUN+My6sMjsE2nyTNPFvkhpY2iDkCOMLZy0pb+gbTjwVFTITAHClna8XtR
04/+1lIJ/60ZmQPTI8jWW2Le+dF6D/7+tleQCjH/5UfdVbYKI4OXk6CvcviSY/A+Jf3Qr9dJuK+H
ZdCt248XNg+hmPvJAeNvFGpPwJKB0pPXsM+WsCEIyicgOY8YhCeWHykMtwc9/dhvFkrgb8Zl9B8+
fzz6k/LQ+pUCpFTtrcZClA50jSFNxy9FcpLMeY+YftxfVkmgvwzKiE8ePh7xsZgnhww3Q+ZFw9RQ
TSyZkgPKDKJr61Ow9MW2lev7dPTDvV4nAb4eliEfH4GIOfcLrzysHQ8WDVnudIPqL1G33aAbJgNd
inzuRUQ/5FtLJdS3ZmTgz+8/fq9fe37kpymI90MGGcCYpDpVNX0FvWTSQJ4FYtNQ+C/X2O5JTT8P
dhZLXNiZk/lwfQRJxguIeLYHtSwJhNMwhbDzy+7vsyt1qMoFHq0uYOwKn30I6ufD60qJCa8TMgcu
vh3BSeCHjTkzDHU/zCRU7413InOAIOIMjuyKP5KmvX6XnH701+sk7NfDMvLX5x+P/OcyLw56tQiK
3pihq7C9dxXuMucFho9hkNdSrG2Fuwch/aBvFkqob8Zl2D8fgeif5mK+OKAvRVQo48EUwjOvZvu2
VU8HEDej+vp6xTIJtg3+++T0Y79eJ0G/HpaRnx7Bhr/moijd+SGxNyEqicGjYrs7XtEHkHXHYGGu
w/0wv436PqT04/66UkL+dULG/voIdr3t+cl8jcHvBxCIBrldk4Azu7Q1lx8pXrk0MwkYotJuf5eM
ftBXyyTEV6My3PYRBCpXpe4zuKv6zA8YJ4bwDOTTIWW+3tcQI9gSNgokGxkU/cOtl5V6lcI3+9PV
zwh5vcQReVpmzcT6eLV76R/4Ri/IIACbMG1l9Us3jkAUwQcCO+tpuj6GL1cu9qCnnxebhRITNuMy
+peTj0f/ux8/zh/rA0bVFMjt0mWdCQQVdg4D1N3qVDMoopIQ2oeGfshfV0qYv07IoH//+vGg2/P4
kT8fMn4Pt0Z1hJgOhbM7mCN1mUjXIeqztEG3Ne4+NPSD/rpSAv11QgZ9dgSurc0jHj8eEnTIiIAk
gTKF3X2uQBWPCdfWwa9aGZlSPdU+lLwB/eYZZOg3EzL09hGkZy94UiyShSsOeJ+FAsiGBs0BVNjY
WyoXHFqGIMgJ3tXuht+PiH7ct9dKyG9PydhfjD5e1lwsmoPeI4KApUkIgzTsyuSRLB6kgs0DicLl
fxID3qXkDfBX62TgV8O/gP7Xx4N+l0Kmav30v2/dU8gOLu9LbGo9JMyhowC0yNC09X0iOZ75Ljn9
wK+WSbivRmXYR3cfD7tVRnBt8aAiHoMxuSwXlBwqKIKixrIAZKlvt9XqPiT0o/26UgL8dULG3DoC
A/J+7tcHvZ0F5vi2OMdSQPL97+uHd71OAnc9LEN7fwRm4lQsDh4LNiCramrraC94o1tYL6M0OrQL
MNe1BrIc2YOgfvA3CyX0N+My/NMj0Jx3ECyYp1wc0DdCA3BL2bLrztIHXX52GIBUApfjIDxJ5Jzg
XrT0Y7+1VEJ/a0bG/+4IJMsqePFZzB9PRrEvDtuSAQooIUqA4cbP+qbhDiuWgR0oTzDQurwSVO62
nP+nxPXzpv+3SGzq/yGZY5+P4MRMFgKqYNs1Ur9v+DAELhaCy3DrWL5k64NdBOdF1Y3+DiZ70NPP
l81CiRWbcRn94RGgf8lFPT8k+CaEDpYlaYDwz4+UPofrQtAuSZPLot4nox/z9ToJ8vWwjPjlEfi1
UKV4SGMT7soRaA0GCmCtHnZEkg731jUCiXKzP6zwLjX9uK+WSbCvRmXUp0cQy79biMOGcSAdy6AF
z8/C4l+VMnRRYgxiliZ+LVXb1gTvk9OP+3qdBPx6WEb+9gj8q/OyWUDkshTu4UQ8FGFC6YeB4V7i
T+yX4mTLJtVAAUByBa27Bcgm6X4k9XNge63Ehe0pmRPnDx/v6Z7Pi+qQoodBVwYolKKG1ps/BGMJ
0ofLikzJG3ufjjegX9Evw74a/gXyLx8PubWIXL88ZO5QHUBi0GSbwstd4wYu+GjLFgBr20YuVNiD
nn7sNwsl8DfjMvrWERg3Z/P0kFEGyJdrjCLG3mgDRpausMagWdJa0r0kB98lox/y1TIJ8NWoDPfZ
9cdv9lFe8INeZ2MGSBC8FCGv9xi2xDzE0wiBzpw6Xrdh3sV9D3r6kd8slLDfjMvoj45gs4/cNi3W
APy+F4WhOETFUPq9juvsGvKQlzX0pfmzMiuXV1C2DZx3qXkD+ZeHkHF/Gf0F9SOIN3wW8eKgex7C
9lDUqsF9tlUQQRLwIOF1iNpv7kBICas96OlHfrNQwn4zLqP/+eLjJc4FF/zpkA3v4PoO9FOAarRN
sG3HsIRgJ4GGd3SdxoKSkN1tvwdB/fBvFkrwb8Zl+C8+fzz8l4vCe2n1la9h+H3Bs6w9hu6zBBoP
7mAPTTZBzsMt8nWvZQiDbkucPYnph39nscSCnTmZDZdHUJI5m3fz0DtsvztqDMB9wiajK926ywxo
/KhDNayxbrG/LJfaZsZ+JPXzYnutxIrtKZkTsyPoOzL2k8MmXzS4yfnzmgNb6dnd5AtYQNAUBjpe
rOwj2dHdg55+HmwWSgzYjMvoj6cfL47u6sXz4oAZdAZFgTpdvmpi1U1hN8qw7E6OIe5mQLvsl8/u
GXifnH7s1+sk6NfDMvJ3R2B72hykz7L37HwNwe/rAQgk66YKmnht3IO83zL+FQMicCYDEQVVDj8/
kgjaj6Z+FmyvldiwPSWzwr79+EPw89rGPDpknEcBMQNGkQpmzzqxtcMKqFmDfvwqNAomvRdv9yKp
nxFbSyU+bM3IbPj8cARsEO5SHx6yXF9Zvn0F2g2a0GjqRd7s6uSf/Y/g8rMBV6BfTsQvvsEeNL3B
h9fHkfnwOvMLH47gONz97HM0g4T8AUUTBIKgfh9jQ+ttR4uwDh3Z4OIKnJi1PHyJBO1JTT8PdhZL
XNiZk/kwOwI+3Htz/7CmEXS8hr7jkMcl/U35VUgDQ73h0pPYZcI+pPRz4HWlBP/rhIz9/enHy6KH
wd3gP03ZpKZ0MqOOoSnbJRhQYu6WBxRVUOMP760g0DB47TbvqG7FgMZsoNWh+nllw0qliXuR1H9a
tpZKx2VrRmbD5RH4EdcLUa5Fxu/bsQpkycCEhZKH1au71N1iRUUHFkAzDYbX7culu0XvkdOP/ssq
CfiXQRnz6yPwIEbRyd08qubPXBwOemjIBtpBB/cYSbseuvZDGJX8Uom7Jxn9kO8slpDfmZMZcHcc
mcr5Qd8VCMVwcJ8aXtCC+3uY6AN4fxeCSwGrJgKSlobE4nv09HNhs1DiwGZcRt/69vEqGtpLFAeU
+vBiOgPuEsF1xZXMAU9gy3eGyAW8Uw2DzJc8hHfJ6Id8tUwCfDUqw31x//Fww6XjaHE4OaNA2kDX
oOxNx/1aVocaXmAGbHdJvb5LSD/gq2US4KtRGXD7CELUF/OnBfQf9Ocn/2v87fbq4n8fDnxoj60h
eO8BfqMKBViDoHm/sVa/oAq2I9VQKgiNcDf0rSf79H4/L375BRJXfpmX+XNxBN0hH0QJZmf7d0//
z16ZphAwPHVoHQ+vSNiRPQpUDanw5mfoGvlau7XNkD1I6WfEZqHEgM24DPzDEQj+y0V6yF4a0H8Z
w4vq1HVdnHRXwFh2HoD0MkQuNhGkbezfpaYf+dUyCffVqIz65RFUqkA0xj9oOagCNxyh9S9cYN/U
/u/segSJY2j7C29sfM3j7AD/PkFvQL9eKIO/Hv8F/s8fr37vlvd6D7ntlwYNtKrSVOkmu7KcgOwN
3ARYZxHWIm4VkHufkn7cN48g4b4Zl3G/O4IiaOkNJi8bsE/T/TNZ/5/XtfAneOEoT27gHYzt7SIv
o+Lnrnnv3VC/mAaH4sh/bKK3WPAPuGPDO434f50MFzF/gntk/tPJ7SItHyP4C/9xApUva1Hy1gn6
46n5l7wF1t//9ly+3jrDeTEfQQ6paLf21d/PvrF0ZfD20vmy5abPf36CPDfEociyfhgKbZbv3TZ/
qoqXp1hSs2M4/8/t6G50+2U0/D8nXxd5sRDJyV27dY/6zV+5mOfFn5/ARTXhnUJkmeOFZAkEIT+d
1PB7fs4sX6YLniuFTJamIvCZkqWVDlPLmAK0aQDjRcWE/rzxmC8zPDAFzUwg0AkJSuhooiNq0E9r
NKB/YOvyZAPd6t8nSRlfcz8p8j8//WzJn7783JuEp0/zW7jeCT+O/guaoBERxQLZbuwwSzB26iLN
G/k87U7hndzU8uvKm3BWXbBIuQlo9cUptWHpomnOaHCmEi+0RJlMIsEuyyq0dBIOSzO/DLM8+m4Y
jWNXCg2suNUcC2MXT6pG+0pE7ll+FPCzFvnIMkRLr9TQ9EeB3/2ImPuNKl4ybjujPlcip7aSprXV
KL6tUz214tBzbsqiDW294nSaoii1zQKFVlsnw9o0PccSpl96VsVFdiuwp1legyrLL/1m0tZxbUU6
amyUBGPe6CORlBd5bNCxWSVfw8BLr6lPWpsZhW91vrjnlMw94V8msXarenplMVXYJDM8G374khP9
suP+l8L0bwIFnUMQ6MLz8USwthvFYV6es8oQdsVIPTSCtLMZDsqh0M0JVUs8SnL1gqTxD9UJHFu4
AbJpg8/jsjtvO7UZEpq1dlwZpVWr6iL3onnuaJeu1+SWaygKzCuhbTSCjZuizu0gN6ZRysoR0lv3
PElZM0JVa3t5OCOpG9pOYt6FTjTlpnFVYrebxAVvFiLPfkDHkNz2mMusKGynBYqGeejadWLMU6eZ
OmFiOXjIsR1kQWxBJ7VR7ehXiR/9KFvRWUFaFraWxNzCukivtI6P3TJSqRUEkT4knlrHdu4W+RS3
amtFQqGXiQhju1IDMaEAoVXmVIwctTnlOdLvavSoJ21gl17un7W+d+e5uOOWkcSpxQpRDRvgccm7
4Kvvdw+xp09y3wWUS80ZZUnDr1uP8vNC1PV1x0LNqpRaOeuS/Fuee+YkTmHH6dFTlZBsXMSOVXjY
GVFW6WcG64KhyJpklqP2XFfUZKJUzUNepK2NwsKgNk4zu8GlxQPVSnF0aurxVRjk9w7qRiDihoFa
WoH4kZT+2C+AI6SYZHCj2cpLYpeJN6pS3/LcdMpd3xbt96xFVlhmQ65odt4mN0WCJsJMrSpOZ5mL
7UT9VvHcMoNmxEQ8UhzXbggwI8mGWcDgcJjXjRFNdHGtes2kLs4C0x+bl2FpWJGWWhr5Qn12kTT+
yDFU11IUdAX9kLBV1O5I1YWdVNVEPGxb0jtC5omnIApdr3iROZt//veF/yR4zn8U/14qgNfx3X/C
qpV+WErdnX/8ohDWQq5XW7wxuZ8+AAn6agf+Iv7XHblf9cfy519kO3TTAd+eQq0CVEaB7U0gDf4i
25Vl0lY3MLTPV5kO+XMC0YGVcF/e2wXviJkqQwwiZctXCK2EO9gzBOqsoA+YBvEE8GC1fyLcQX9s
iXYG3Z2hql2FOt5liz1o6gnUbYv2MGOOcNJEtTQva8LTBgXdFxoy8ywRcX4ehqWq2lvQ9KiTX74R
Oq3AW7IZxlBND9BA4cb2N6qxkhY5zysrSkRiE4/p3OrqGqk2b4RIxwz73c3ffyUC9HefkkFSCb00
VYO+ajoAvf2dPGM+d9SwtBqti4UVVC0c6bxxAmJ1uNPtxk31kaZrTjCK/Mj9q6RcoVbr0h8NaL7H
OsUVt11Cmq9mQWpj/PfkLZ/4Vb0C6tAMCK5uqJiB0oYrwaD9t6kjHGRS4RJhhbztcqtKcq0dOl2u
XTHEFdAwUW0ME8bbcvj3X7wMP+1+M9Rvwx6CdyTBToP7OkvcthS7X2p64AmFW23FFG5zKHKduBHp
hJUoWame5jhBmuVrWFyVbirQLPNLM7MjmisIVFGmgULNSj+6ZSD5FOsd6tiv1EGjWUThVh1eXqSG
M7BNHW0oj2uNcyt1eIMtiDxr14LmjcVFGPiWyGJfP1WEYiRDpolWm2Dd4z84NNBT7TBW8u8lK/yb
uExC5QK0hKsMW00Bwfkemcu+TFsw6lhdvuUL3vOlQVNEiOVp6i6hseFrZsMAjIA5bOq7jhjB0wSz
MIzUU10VzzwKuhGipvjiuTV9zJLAFRaN9OJKGEl03gYu+6YVHvUtlFT5jdLoxA7aKMRWaYhMm2aV
y/4ivpJ5w9T3UDvMK4bmpTDbwg7qKrLNsA29SeaakTdsDKXoruvWjJobavrosXO4Rk9T7JROZKWl
SMLrLsAJiHqTE3ITmHGHR0QUxE+smBsBtrDvcTOzClc01ThCqAuuPa0G08jVkySwHDek+bAA4QbG
QFVoenGnCwYqEwwB41FXSjUaCj9T8mkZKcW4almcTIoqDcC8KCAHbEHHvbS2WQB7TukKLqaiTHN8
1VaJ0047uMHtWCovlBzsANYEtqZXigBtUDdzV/e02OoSEw6D5iHqn7c+62qLdGE4AoEDv7FLW7Ww
KrWiqeWkMb4ReesOoyJksR3ouX9BO52KiwSiFqqF1Qb+VJoIu7YSam5tuzwMQ0sVFKAseOdkoJyb
wrV4h7mw4soPwEJUVPXR1ZjjWybu4AddFpd2FKWitFjtZmep4yI6LrrEi+6rvMhnRl4TxapDL2iv
Sui9GViIZ9EX6DyYG0PTNY3nqO302mKCeHaMyqaxY7PTHzNWwGOgzsCe5dKoudZoAXK6c1Q2U6qi
ia1I8TCzVCMHkVYFbutadRMQZ9SwoPtL7yLX9kCuPMduRehIYYkxzLnZ2V1ZF9Woad1ySjvFhT2I
S9WuiybpLCcovZsO8gjPPq9rxWp9zRJdnmhWHiN0A29VK8SZE4R1YaGAmc19SSvuWoJwzxzHngGO
gplk18xtEmFluEi+KiBZqlOHeNpdylLeTJlSGbEVxG59Y4TUb62qcUNkIbDK2SgRFZ9mLE0nSlig
MxIZ8zhW4sbSFB7Ou4Iq+CnVHDHO1TB4bgPGMkvRwjIHEtoGjViZZCM/TspZ22mzOi26ZxSVqpWV
RT4hPq6eQjM3vClcWU/gm7umOC1qQS4Lh8VTVyvzr0yUZEgKx7UiH8VD3lAPTOSCj1lRwVO3DW6B
3YY7cnMvi61Q4dXYDL04sBJGYcfStEDjJi4cz8qNAKR3naOnDuxP3yp8B39FiQeeFAqTmti8CsQp
OFVlaTmgHcZI1Rda4Qb3SkDNH5mSsdYGyx2Zdp5H8T1PwX+0iKH7Z0g0it2Ghj6kCUlHrMvTu4Aq
bWRlRRJ8DbkaDn1hVO6ozrAOwgWYjK20DV11pLoms+I8B6nV1W13prclu6NdwB79pk2uRIMbW8sy
x3LLRJ9mfsHPOdc0xUpVxmcpwyBLeKaRyuZFGBRjLUiYGEclTcdthpQFN0xxkelNNypRmjZ2wh3v
rKatRyyDl+EPnne+3TkkDOzWUyrTCmslvG6Ea5iTRudsmPuiu1XD1LdRYNBZ6OaB3QS54l20hVKa
sygDvwZVEXhtZdGAaYxVMUprPzfBIgZ9pardVWgqurDSoqj/SokOW9TRXHKBc08f52XmXhsJ8idB
GKqhpThFPqpYgW9CtyuGgAw51XOw5mnJ2ZfMTLlv+61vgmnOlW5sClwhy8eYj8ssME4Dz9VDu6wp
OCNl1k7ULGLFOXcjOiWJ2k4Cj+MUtGoFLlSUlHeg76NHQ/PJRYBENY7jxnFuCtTV3hCaqYnKyjqc
3cZwNUucKl1Z3rRE81Rb9R1txirTCGdVsXQV2qa7VpImAI+z9jvLUCOQYF6e2bCLu+/EzWlpJZxq
487UlzrH5dS4CUseKzcx7PR06tdmZ56CGlacaQVHIR7WeeONM9ixcKJDepnrOLTNWqtHFVbrYaB5
io1DcFCVnOVnTcSuK6OeQo3oPXcMfB5WbTuulWKCQzzJdPQUR91tqpqLHKW3iJsjLcSPreteia4e
086/9pWCThk4mFeUCORZUQ6uLIEUncU8dBel2kWBVH+c++BVN1F91sQZ/C0ksZ3pCbGoU6MRUuPu
wanNZpxBW/txkprBadXmaGgamExBv+lDxfWDhZMib0QVN5vAHtRHoVYXjxXNmlkFX6GDzuHaSBiA
I5R/Z194IBx1WKjKqdd2TT5WhaFFFiNF4p+B7162tojMdFYGCGIaQoUQg+C4jCwalvMg68aoSVT/
QovDsh4ixVPHul+LKLcAUMedK6wpS9twDOUu9V13DFLZc6d+oBEwsEgcsVPHcVXjojZCZoxM5uX3
XAVRioMUAcJhPKq7rHRuk4x0Q+oSCIHAJkxtuCLjuGdxkmOwcAt2XmVON9YLv8knYGDUtika5tnE
r5vLsA7M2jLMshbnpE2bkV+pXWrDm8iDamhmVZaPVESrU2RA4CbTMjDaW0JT3eY81jy7bfRWtdSi
624DBzAHMQgpUJt6MfuWlbpnjnDseXaXqR2ygsjF1VgH6+kBzmx2HoCbX9uJYuiNJapEGwZtnF53
IIDGAVHaZFTlbvRsuAVZYqSPWgGxuiFJW0atjPvBvQ4WvQlOapxTuyWxhidGrdAbXfEdOwrM8EeK
XOUhK1O/HIWRn0xzz3XdUUdDYYe6ntumG+KHRiPGXx6mcXmWcTNN7ADiWXxa+MQBfVG19cRTeXZK
kyoZNpVrDhM/E1c8jhPvlOMgujIUs/lW4ji9pQETZ22sGjcVTF8Qhr5WRpCf6SHFF5xE7hcMkSWr
9HCBvkO7czYz4dU6p64ToR9BTvQHtxT5SHCnfAJk2bcCOeoMGAc7Bh7PEcNYYKWw/YiJr1rGIZil
NR0ZtUoZDdtEPDaYN6MOPDg7JGUKtnsoWitM42YIZx90f0QVUp+WboS+pyEErgwRmmco4xAuMyqg
M6xJkoxDWhVw7nlid9xrgN9Nc6bFeTUpszoc1imvRk6d+l8DHey9LtWMMzV2M2TraQOcLE3SjqnC
SjCpUFifVxqZ+W5QncWO0Cyn0+APtdYfW7UMbCOF41Y65dQhgTuhRteyEciu+pIjMqvbiN+WEas7
u3VJNa2bxh1lSmpc16xA96HHkllcoOyy1dP2uk1jWoCjlJjjsObJyEEaeJVqM1XaKvwODqln52bd
3JigNSZwl09xRnpMuyuPJIWlpkFtZYyAHwSeYvacYOqcx6hCMyGU/AHeb4dOg5ZmZ7FZeBe45u51
poYzN8iv9M5JztO2VPEQzP4zV1emSSDCvzSH13PmlPyhBBNnEkXajRr6EzDdWkv1eD6hippBhKmK
zkXJcjtV49zy4K3mY5Sh8qJTYn3IOhyAQovqMY9iNo6EWYwCVQE3MYvTewLRPpsbJJq0SZva2PAg
WuqHaFK36bkepWhkukV5aYZ6Ytda7M2wHgm7yAzDQqTJr0gYOtNagxAoKet21uZpcZZWtXIPhhYa
CpYos6r2Os8ygd3A90wEw8zz9GErKP7Sulk0MUjazeokqYdJyR691IvBDimzUW3GFcQ1/WoSOmSR
UcHNcRl28ch3qDPLlC6wPC83rcRr8ZUSt/weeXlyESeq1oCG8vVR4xGwoVulsboyrMeG7hWzNtU1
u1Ha9jTUFTZMlbKdxTTJ770u/GHWRv4c12Y4dKvG5JaHXcPSfVxDRLd2JqkbRJNILRQw8r3EHGoJ
P4+9+Ll1uDMGizuZUQhIgmAuQqsgGfkeEqe13TR1Qe7k+aXeMMWCDtI57CnNtz0SCEtLwPJwOvDP
Ky0AFvvhJKdhd1MaBb7XqRecNlmVjKM688AESTLzogzyzkpK0dl5kME+ICIYqyB3n0ywDBe6iDqr
rBDoGcfB0zh3lAtoNxNO2pwaDyZ1wGMqiqieKVFajrwq+mJ0LshcxmLLiRLfrkwsviJeDJXCCc4K
COBWVk00cKhQBao/ytQY3JXaPVdExZa2sDrys6Y7d1INjevCvQOeNJZHfDJ0PCcfl2b9xXBYYrdt
E02bVr3OKUQwiQJKGvGkHUexPvFaPxkRv4hTO0thi1Qab4dQbgfiJW6rcVL7II5CI7IQ6JZ73/fJ
qQKm1NQA+wLcuIQ8RZoaj+OyviVFylrQBab3VfWVa2gm043hJdsLeBE9PgNuo5EBqmVq+v7ETMt2
JLLiso2aegayABy2WonvwF7rTkNaRLaHMejSxj/HJWtbK4mpEduOqZcjM4vaSaXwyFJNUO8uHO9T
CHg5YzCOv8V67U0gf06+xoFuXmRtBZYVh+wAS7pyrNclyJHQfMxN4w5XKbJTJxB2mqLSRijiYw23
pwocICupKTlvQiN4TqKo/lrHBkDQuE0zNWphkbZLrqMgimO71kP9zmnTdFwVelxaWqyCUcM855R1
3V8+87pxTkkJLhgrWwsUWDzKqjSyO2Jo5dRotIZacVkW3AqLCliYdR7//9R92ZKkuLblDzWnkZhf
2uwCPoTHPOT4gkVOCJCEJAQSfH0vryw7N8v7VFVXPHW/pOUQieOStrT3GrbKOEOtFGuUCGXeIvkI
ufzS2PED9z7/plfbX+M/ivtsmll61eg5uY1b1cuSGRN/bOcxPqXLuNwFPFlfh4CYB0cU6ITGrfoY
JslrrMIUYH5u1O2C9gyvPA7VQ9qH/UnHQXxrqIwe4knEVTiivHCkCx9RRianJh/kQclZnSISK1G2
ASNX0vD5FMjc3drO+MeRcXOnuwJ/FG4s5zmInq3wAQCN2H028UK+CGdFHQZ2NodEuiErh2lYj8Ug
h6icgHNd4WaLCb+gEpgi7XYaad07lW3htyaIt10x5+u3CCv84JLc7002OlJOjPBr0cipSoJZHTxH
EbQrmkFjV4hjYmtcklcwnGq+06WZRPQuo5Gbd82YIOncbPFh3DjpqkyEyfclmEB2zI3Wj5Pi/fto
wyfVvVrmxyYL1pM3oIj4MJivjfbFcSAk+jiObjy1MvkWdFye4rWYqiCNshek7c98Sbob3aOOBVq/
Pbo8Cj+wFKksU34+wv/GvgxxPnxXSmF/oynSLGMPIw+n0yK2AiyHRI5kB/WSLzp/BKgvdz0WzbHo
w7B2/dCWXvVLJWdLD+PaBk/UyUe/KlbHyfw4j5R85ZNvq0iM7nZY3Ce48niEAyu0YTn6QH0pwngJ
D9iRTDUOY2trVEkJK8PON0cxB+ojCChdu3EIrtu0H+x5wFU5h+2tIFNWpzyQuuz6Pj1F0ruo9EIA
90AWG++bnGO9Wz+3FW5py492NWvzpPg6DMclKmyw34z3B0XX9Hvm0m2nietvVTs+i6jx41dmfbzw
cqGJJI+tyJYVWM4k75eBJ83OJdqRypuQnMhsNLLzeaP5zmBjiXctGTx7r4E5uZKkKvxCCpWu+4a7
+XOBxGvYL0YXh8bOAVZhttFr3MwdPy6DAaiUr+JMJsZxUNCyVdDft2W29kN3jEzWsj1wO2THYuVp
fp3opXEVNcOaHwvZFPZKboBZbhRtAaCNQbPQkmjwgrUhJKh7m6PKIo63B5x8a1eOrpgfsJ3K4VVb
1wHcHtKuL8+LNvnoGEqhOzYsPP0B3G1QBu+xWNBKXW+xeZYBj+dmHwmk3OWQGkXu45Q3ETaWZer3
PbKWbwuJxAtFQYBusHx+KnBUN9dZ7Ph7Kwx/j+pJc6R2Iv68mSGdD50ET3YXLiPtDl2i2C5JXHw3
I8pQnvc0YbX2rBO7FVXrbTuufroSQBBXIBfN9GBo08hTRmery1HSrg5iKW4kV8FaFjk7p5sj9/Ig
c9Yh1VzaR5Y0GS+xJQw9llbnVSWl4j+KGUhrjYs/0uQdbt2y/DB2Bns6I5TzXUsV8EKaE6t3k3MO
NF8QR+MdCb3kmE+TAnwHHDkcI52CNzCU4ufltmFeJ1GANdkm7R+WbUF4p20aL0/gdS2999OEH4cf
g8lqMBN/aRSW554s4bqVyk3O7IbNElttLYuXKmsMwDu2GCQTtgFCrVyj4/3YntGRngb+Nu2nbKta
ks0fQHO44zIwnjylY1CUvEkCXUVJkxqcGwir50RG+S2ycnbbtqAdqmj2gtVjB8KpmrAgwqpD9plV
fTs4EORz3G8lyQcWltz1wM6XQsim3MiwzTX3tlOVRQZWF2Pnssct6uJMlnnTpVfR0kUANVTkHtqk
DTAyUttSpNsgq7S34YRtJUuBOPXSv/QszpAlb2nclumy4gBZ4s6nV5t0ja0bKrBn+FF9Y7EhoirW
Inlnw2F4nqJIfrMZn9+n1BVAvtV0H08hmUo6Zrwrk803ZS+Fd4c5apL4mKQNma4YT31+NRoDdJaZ
eHTl4pLpZtKclAxp1QNudFyTal4kf8+ngJuSAabWtdKqiHCYjsm7JFxDXpnCZziXZ5a9btoV+wDY
OE5oL/O0zFW2iA+dlQ2SeTFl3Y+lWADSE5bNw3FyMdJ9IM5S7AHBTMVNi7P2UCSGqbLLm9Xv8dbR
67IUiS2joMmx2tek280+w8qLBupOxm/dRxDb5iVvI3tHzNAegDFguYRw9eS1Re7YHq1NtuF6W4fQ
VaNqu7weo1bwuosFwrjfREQPwodIqsDu0odEZyK6XrnEt7Zot82vAtrJuQoWneHQblrf1Bnwd8gC
iCiuvZwAzudrgE3NDhOv+GqT09zZSJzCFBniDnUaFrbrkevXaTKHn7vknHJ2oXDPsWUyqtg4IyJC
FO2It1kEV+u0YJt3PEM6sTYYyrFjBVaK7dLdxNIJqWrjjThuRgx3U24Leh+BMqUAIwjSKrWmgldB
FuMrGETkUqUqQAlIf1vrYd6y737oabqLUeLdwW5Go1ot4DXziYwgyGczfp4SF02ldikZy2ay/BlY
bv7aaTt8XqkGV96riL+nSDgVAnWI3m8hcIBylj4sRZuJAciiX+5zhF6PciDzH8g6TK6eCgArV2Hn
JIrq35ZWJuiQ7tjIbVL2bQN9BI3a8C42MvnSLACdhdUIzrm1mDpGfMgOmUsUL7sFKTc+sRBnIUcj
gW2vkdoP+YjMtdeBuAFruaq6gILpLi40vhpEFSFYfhOA0WyCFBR+1EZ1p1XAsNpJY69CSid3kGSM
/CFMNo7TwjDwKYtcYr4bHV8nCEqUG3ccX8eV2LR4tpsF1feyKLDf4QCea2AcvtmjuBHyZu6du5ni
LUeNmNls+5jGEJKtWZZMNY5wul4nqI3848Rki9RUOKqrddpWV5t81O+czdRYaTGC2ViDPl+efuOt
VkGEuAq3Lo5KCdrryzi54m7pIQXaT57mEpU7bcHTFqp9HvqF0uMSkHSXItiyMmBz8X6I16xDLZrb
p6IDZnKVGyfHXVe036eCdlUEjQWCrouLK7YAKio3m9v3SdJsvjazibZyHEQCjFvjmCuljt1No2mh
9mqSxQFAdw5iaBCNOi4TxanAUt6OZSvlTUOobK6HvBDptzmb2PrQF1a3dyY9y0kS4Td7E/pFIwIB
ktDracj67TguFuQhaueIXyWFbbZam0BNmCBhfpgxaC0Is2B4ryIdrtfOD7T5RLd000VJPVQ70USM
fQ27cNje0+acGeTEZfkuGZYi2+XAJ/Rz3PQrwwk47BSxxVylY87iGuhPV8t0AuazNBrnBWiTjl0V
GCWUlk7Ng61EhlPiS7yxbttK74yYH4DI99Oj0B19t83bmO0mSFn8PhynNqlynczJ/RwEHJlc29X5
El4PktCnuZXD3gAW/JDxYfvadmFzm2wjQembJNdQk2wf4mSEIGWcpqes3cajWvOkTNoU/I1N8+OA
VOle087UVJFQ1bLZshskcvgkqsK5Bg+bPePGF/t1EFmL5VN02SFkTD+AuebfiTLLj2lrfYeoWpt6
44t+6nrVF9duFvl1qnRq6mBwrqsCWO4r1zbrhyz03XHq1c7Swnb1wLbss4+L5tMUZsW7AGlvndle
HrOB6boP2uS76CAaK6HtobfL2turbJHhPYNFOTsyqBXoyTUr4SUflam7sbdHbAbJESWVUSVgkvGL
YirFBj67wO/XEKqedNbsNdri/hhwj+o/d8V1GsX+BOnPVKUkKE4rE7xs/ZDdsULRXbpam1debM1Q
xz6JA5AgDTkIzrZn1gVpCA5LQofVQnV4m2+xP3Kgg6/UTqwiWTHcI4JUUGeMI6HM2DR/dVHBgRmC
hgLNvfQ3NqYprQZAKBpEdCcLCM+c2S+FLobdmAl2vwFrbctOTSBTk3aVZUzU0pZUN+J5Szj7AfYa
mx1ZUK0xEYZ9BThZRZURjFZsYdaVazzEO+S08uSsiqZaDx0rNZ9HTCsZqn7pmqu1cLzs83z+lG6Q
p816Njd029orMnIQY6T5AOuxxNmTNEFfZWQck93WO/NhdeRH3sX9nZqXd1lCVhyF47BbgWbdgDFd
771ig6+C2HRPo3VJnZl8Hksgnn1lmik5WQ9ZRBoF8wtb4/x15W68IRBVPABIxcLfnJb7MDFh7RON
tVG0HS1NA6VLhVcrWuRWtLniaKIRVQ2UaPssVelYFyLU7IuIpuAE0q3KF6NMFfSdObDNTRaKiGCu
49z1aelQGVeDT55Dn4sbaEfGEhx1npXYT+MjxZiBn0aR/xDP6+pKlbjxdmtUcYXimL8H2yBqO8wU
AJtkYOabvIuqGELJ617O42ffLThn3crGd07l2V239eunQmm6g3YWYjaA8x8kCRzQXIsjtRsNwIpo
CDu2nx1ArNIIfp0EOMlXSdN234bU1C5QP3AV3HJMpLK8PouCqv/BHFkx1U1fbkEBTHSOLd1h2DOo
LTuDfK1txlPfAZCaaN9WPHdy99d6jj+qcSDmgAIX/SYzaBAoFMBnl+KvqhOD/TKUimHP7TV26hxO
l+utmZevLqHg2kKR3feOIqv864/9PzQk58us0d2VROjUkWbJxcdCDOiTbbWgsGWQ5aXga9zUHHg3
tlSRozDI5JL/zWeSs93+j8oVtMJH73A0EIfoFP29LiQ2ZkoLKziYZ7vEZySzH0NwUCE2rxKaIWv2
zLv5xTcWBC5BPg35Q94fQfOj2luGdLM7tqbhl5VPxYLiqQtRuGaTVx8SapPgKg2AlvMSGl2xvfpk
HNlXBUXwDzFwSDfHBd20j0kokR+sPbFfs2IE/TMnaUFwMhdSHBM4eR97QBpBpfkW3S1Eze9yVLiu
EhZp7eNoUgLhTzgre2SzWOad7d267gaIT3VNbAJqrkdRpL8Ua3zWjAQKQtUUQQeYDH2cXqACBnuq
extchc06BGCUnFZVli7bVRLJ9MlHPUdooU744rzDWcd8DvwVqdU+CpBcVrqNo7ju22BDWhiIZgL+
loZpbRicf1d5Fy6sXie5XqU8RL3m0Swfu6fR6kSGVIMzQW39Adp3LWuVjMF3IfMOuYb3WXYAW9V9
SrmkyaHrl9zu4oasX3nuu7AKjJ91OSx+Cnf94iEK0GxLa6uAQqOCHD22ACBjQRX20ayvuLBqQDUz
ADQuMmOui23AMZNvrufQDBlIXNpsXIdaqcKgFgs6eWjFBIncmEaR2PWpnRcADYwDEiBDge0bQpmk
XPlsTjHhYbHXft2uVLGG/vBbcPwu7Hz4KYa70Ide/PF/vYzQNog/ikN/03T+t3L0TxWlf9CXHr6P
Z8PTdPmoP6hQ/9+QnSJc/+evutU/mA7+i7ffLzwG+PmfqlNC0B4LTR0K9GdN0aObYpf7XXWaoy06
vPAI/AJlz1lb+m/VKZp2h/n5HgFccx2HOYwI/1ad4k5aXEAOiRoUbmg0hBTkn6hOoVe92HiyM7dJ
kiKhZwVqkl9sPNALA/MYutPoAt0OLyac4vh2CT0SVVL6lTqkZrlqiBHgSSBl7g8t1quv2vPXRRSp
AhqD6I5isX0Sq0NtPAN4UPNUZ8uE2vcjMEiPlLeAtghMG0KgFea1ZzMJH7OsDcFhiHntHP2c4Ohe
5CcGLh82BR9Q70A7sYTF77KOu6wGrDv752iSOCOdmBNIy4HnLrsctKovVS719VkdDvqd8IXt1zHc
nlEHDhAQgdG/Swd71rDEg6DlGCFJqoCts29tlHN9GPs+ZFdxzwJ1Q9IuTAGKUCget6lPgpp40EvH
LJc4DnVBFnu7SiTTQRXHMtH9J0jBlGfQe5gtPQItS/v38Uh1OO34kjnyHKjV54dpiKP2Vs/CvUCu
UEzHOLBD8aCh/Ah3zEpoyDDraQgOaE7lUeQK8sluscOeQic/lpwR8LlUqq0FOie4qOcR7s8yZqs6
elVIX+ZcbLLEVWCaHAgSoLZWWSSXQxxNaVoF3gap2MPokc7L3pphMgDcNWxL806grWS7nXTQLY0q
e2xe4YknHXiSNEg4EDdivgwDQU6iRTaB/OgEm8H7UynB8e3B0DNm6zUgxEynlsY9SM64jaV/XlWY
tQ/C4N/2TRvEvkQy6yUFYETkuRaRWtyFRQdVkFWGur0IihXIT9wGUpRTI0N53IYE5F0wkg3FDw1S
Wbogz9VRkEiLiqahHvZD6jOQCmO/DFWH6mept3XS7tRu6XSnk3wKDuHs4+GA8lr4owPgkj8CVtnW
HedQL9VNu2hdTUtOk8ppkZCqoKt8l6Zr+tgmY/9JDQUyeIZz/F0KThsOiyGDVCLgwItEO9qboDHm
FsoqcLtZ18BJUEzx2pdzotK53s7NAkrCB/ne5guLr0Km2h+AtHt5WEnmcySibRzeND0dJignvB/r
kE08PaYAmXnNGlEAdhvT4B7yO50A5nEdwenTF/IEjIJ99L1yFM4GYcJdFqX5XAFvg2UH5MzU7EPh
p6/DlrSk2kC7DViuInggKrGyamk79xCCh8W097DG0MoSlX4mhYCWT6dAL6siBcMMpiiClyfPm7P2
p08wZxnumgDGLhiEKGPfxngvlgWm3GKSvk74zI+LF8EPUHA2LaOeIAtH83zuSiac41ULTRiQoykP
sIha2T8VI2i0esi7MboZvWefuNEZKQtwO65C4de1u0jNxSu0uUgsBgmGeh8Y7Jjl2IwgokLZjLts
mfn7ZBwyUg1yAieLaN2uUVXr1z7XtEV1Smi8avCycTjNu5Bt8XKKBx51u9YmAyZt3eJUg0j0/XzY
5gLYZlgom7+yfBHFKZg2AS5jDEco31BFgRPbnTVF6cu8wG5yD5J44o/5mkCnCAC7kaIuisWKEbIm
PjevbnEL7FZtAwndUHZRy9g3r7FLILA2vUHjqGSCcgQ66S25B7o++LhOuAmjYzu3dPgwcZbLYxFQ
HZfp0PP1qdsWIvamZ2y7FqOarN8pr6x+HliUQQe89Py82caLFu0VIhP7NnYKiD3ynS/oKGoPH83q
TgKP5yMqqwm+rCqbsHPvqOwE1AULkvUBqtQljQ+5Jay464gEB7ggyQTC2sHE0H2ByKFI7/OGIxMF
rjE4EANNHqsrT4nNPkAMYOnxvOuKZjcjoe5b+ACgYP4mAkQVqpsNpVK5iiVIgR1RH+2ZkUruujwe
gJUryDrqyIk4BdWsR3VlJZxPtu/op8XRIHheFiDR2Enn+DFu0tk9rF6QVwa0BvJP36/qoCccK1U0
EMo+EkHCab+6BjWXow7UPwvCGVD1nDh+l4PoAJydRnP8UuSzyXcxtJe+dLFrn1M6kxcektWXlnZz
VrFAxhB2D12GojbXHgoRwItryWzW3PDGu67kfSDaGlU3FKpaUbeUoUyURiyOqO1NrIdHFVMmDpHZ
3LtlxLa3L3ysuyvMMXDZzS2IrTnXXbOjM7xldUyHBYpHY7JM1CRpdHTV8LGIsYZMqFAMNIp8SrrM
Q5yfaH8e7CAJDq1G+FQwWWhzgCw7BCtuYTcr+QwIp0zSGMiSU6KBrLI582ZM8hxjA+j06QxAJHUS
d2Yfxs63B8dxdlRaGiDgksVaX2XDSF5wFxWJa6KDKL0l0D/GJVkUjA1RxLcfIp812PzGkM9YyN1U
5lNH21qCLWnvkYm7rewyAf1EgSrg1hG+vgPQMg57jtFE+brAy7Nrsrxg0A0Bk5x2jMUY8TDseHGC
uSTft1qP8kC7HvKrRHIG+mTIpjTbhaoYIreTA02AhvQMKlWZ2jisUhEzzFG4LM89eBOLYyAmP+Yc
CoGyC7iLapj9p3UH5hx0f2/aDOoBaMtKJYpkQNrdLi+rmADzxrKTz9ATp59BkpkGqqaU+cr2qx9K
tklMWOYVaXYtzEX0nOXAxjlgL3pSMNvZklMhsM/lxn/ZaCPzPQ2a6JF4NUenWcl8hFdwilIoQads
ukZ+5c091JU40GuKbSA+6UL77pUXepqGnc1Jk4Ob6VPh3nngLP1hIGPzdQM1PELKOrUvlhQruW6z
rZN3MAjo+Svslu4HqhzM7IK6D2QDHwJW8zlNAL3H2qoyREJTVH2ik2NnbKLAxRmb1qqPpKlYKwh/
bGKUcpB1dF22z5cRGeAm03S8J20klv3Enc/KdJIaeu5AT3XTCVojoM1QRe4M78+Q+mYwQ3Bg8INw
s4bUKm1fiVjCsZaDMeaIy9qD7MoW8fBJUVTu9/CYZuqJitWa54AFkzmQaDQ/Cj5tehdLUJrwyc5r
CKFd3vE9nAkSsdsZl+7abkzXCpw/708osNcCt2P7QkCLtJIRZg1QQbsuCEzyUUYgYB5oHvbzc9Ij
i+660gmzDGuwC4RCSsAODMKM0c+HdMTXmBDIQTQDWyttyPouGapla6PppjGs/9EGILnKtg8zdqAr
6UG0L4ZuZaBHe6eA0EbA2FqOSrI/mzJI7lcA1kCrEKUcR+OJRQbMSq76jh+BJsSQM7cMkj3wbA0g
zJR92CB0eESW1Vic2dFM4B6Bz/AKdFeUlnpaIV5bYFP6lA857JkACWhTDWGqkIsXyKKraVZnhymL
LDgiG48VacegR5IlAshRQSvfZssCvTd4Bui7G7K8InsBtdYxUKTVBt3eZygEzUumtyGsGsi+Hwfu
qK/HtIHXISVim2rTj9snbI+gL6E/ClHtZqbZA4prkWJFGNd91LHsY+c4vJtOxXArFxMkLeUMreyP
CAIDdVCLmARMn7F5730EuNx3o2flqtbxkyYQD+B3tEU5EwCWx7mGd5x1hNMKBvQ8P8LKrdp6A0D1
BXS1Q2U+N6uGy0quz6MYgVrwfo6+ZZxmqIlaF55BCmW6io8tZAth1uHIbw0fRcVYuh1bAQoOjlto
Hw5DGJAOZ8tgPq4jUucqpGM6lYGRksNBq2NY/n34vW8ajhK/y2az6zm09oc4WAAO8TFd0rJA7cF+
mqf+UWH/f1e136vv8tma79/t7av6/6B0pwlsfH9evL/vvlv5+u/L0M4++9/+x+/le1j8Kz7Xx2cq
4Hx3H9DAn+U7Cem/SAxLHEAwKLmzs33yd88o2u7gOtEQTkLkkLhoLkNNPf1sCJD/K8bfwYYKpA/X
WOAh/6R6/yNoGKAdQRanOSrCPyKjQIFWiJxGf2og116z12CNfnb8/dk14XeY59dWA3/y5ATNFn7F
XH2XEoOt1p2A9H+FMvUrQIGfV1z840dfGFxV74NmhEPiZPsMZ7smT7AOLH/jaf2z9z6jHL/4J8+d
TrnnvTtlCcSvfhT3HJLX/S8L4x8MygUiXChkjo4yd0qy+aZAAVdt59z2bQ8/ey9/efM8nThAerx5
jm1wHw2B3I1FIeu3Pf08Xr883UsbhZpOy2lceQZGpoDYcqXZG9/9ws3bdgz6J0ziSbd62WEPbK7h
f3RvfHdE0a/vvjZwu0GoPp+GXJ0g29yxIvubGT2vuf82/P47gM47xK+PdkBVfDOsy4nTEUqGBfnn
dIDKe9C41nHbfDWvDe1RtizBdSxj+tbJvghcn2+9l6ufT7Jz3yGcr8k4fXvTTJ/bpPz6lSiMDxxq
yPnkiSqax2ST/KqjW+t+3j78T8P33ET+1+cX1jQZUCG8ug1uJ5D7k19e3vbqF8FLZgJnGxRVJ5Qk
awpnp5EP8WaXN775RfhOyKyyWev5BOd0/xTyPD4CbkneFgPxRfzCV2YZzK54eW2KEtZMOFybv/PN
n8P0P6zT+Pz3v4SvAtKXbtAqnQwuHNH12hAIPCMyvP71wJ9H4D89/iJ+WeYKaCkbe4K4MYigPnTN
aY6EeNJbsSIZT7rw6q8/6c++yEUs5/NielGw+QS5hD0UdtQHMkMg/banX4QzRaIPIyy+B7StFPrS
CKLeea3f9vCLmIX+ErVnE1tIsbvuQQihb00S/2yf+U+jKrqIWjXMedJROZ8ERO6NCcfTMLT+Z9e2
f/zwi5DNE+TI6RzaExy7xRPgg/klCMTxTcMSXQStR0WSwXeIYelZf01yGe4FNLVvm9FL7rfL7QYL
eGRPUqGwOui+6+59l21vPBeji6h1a964KcTQyMnQ3dxDBm5R875taC6ilgdFhnYdAjaeKC0+Qei3
flQboX9zdv1JKJ17lfy6J9hi6bt1wGJXDLZFVxhXdfB4//Wrn2fvP+wIl50eKNercm02nXqTuB+w
ztJr0A3ZQ7Bq2lcChdCwL2SUvHGkLgLXQd4zARmcT+HSXjHPfvitL964hC7i1gBNQqMCxC2kCdew
8r7EVD3/9Sj9yRTQi6h1s+uNUrk9FQu76cPlahXt4W2PvohZtIyEbU21SHrScQMzFnxKDGQib3v4
Rcwy0PoLTOv2ZOdwuIWu2B9GR9WHtz394pydSQONct9Op8Ic1gasNCiGtz35IloT2vshtNScIKGB
x8QBJsretrvTi1iVuD8K2vDAnCTP7mffvRtz8sapvAhUj6IyQBMxvLWFoVGE6QuDEe2NU0n/uAuE
jJoVYJsBYVfcRhwapNnwd28b7ouojGFugqJuNSfegwBpfL1q/8bhvghK2080HgJvzg2+PqAN3y6w
0+lNb00ugnJUaoRyEm9tGbkVMBj0Jn7bWUcugjJhalibhNhTpOg3N6w3NHBvfOuLkNwyO8A23BlI
UJIKZHzZjm9c2mfo4teDoivCZiOpNDDDjq8FsU+ad2/MeslFRCqz+mBEI6KTh5lgBzeRPsxAtXZv
m8qLoFRoq44mWBiUKNFVjLYfc0/fOJUXQQluN4dOejAgTCXcTlnwrci2H2977YuYhNmNWzT4wlxG
0We2jo/9aN526JOLkBxdAwNf3poTxga47fciC9+2kZCLiFRRnkxQMZkTC6Cxjr4CLHjbLIYXAZlP
WStbhS0qk+03NsPeFLnpy5uGOryIyNV5Awx2NCfqPdxGYv7ekPhtp014EZJ53GadBuiKTiz0YDOC
pgXL246E8CIk00mdm2xxA7VN+LCY9GMjuvlvXvv8jP+Qup0vv/013FUegB7KsEn5edQgTjRHU8iC
C/1dCArFTAy5/tsKi9/EjL+UpauM4WEhaLKArie3yUQ/Q8D59LaJvYhPyJPR/gJK9tMEf1+JZi/n
PogxedtiB/r6hzFq0WjKektwJBfyKs0nNLqa3gZvni+9/XX43VbE6N+FRAJ8OoMc4n9zdiZNduJa
1/5FRNBIgKacJuFk2uUu3U2IqrINiFYINfDrv3XuO3HKvtfxaVARFR7okJK2mq21n2V6MJrU8ofB
va98vxtcJ0pnbg+AaQIBBOsONAO4LPXgFaawCnn54Xi4jBq8+mFpye6PwIzcdTbxR5/hzJgTpzhw
KpkqrFt4WDlJ+x6HWa+TxH/S7z/3t2R4z2crWl4hTxcLLebs/7zh/z+vzdDHveyQJtRBbqMafZ2m
0OOm2Yd5gOLqf3fIPRp/HUi8AbxsPNRJ2KRQr97qSOCdN0P9CHs3pYAKAtVLs+f//Su/ny4ZczZQ
hor8LEXB5Y3bpuxR4Sfy2rPfnQCN2wGXnYyJG9firO2Eehu/hG/maqB7iXVri3NxC+U3CSEI556z
0InNEAKwcD7wzaiFfxKkL7sFFUZ+Xe1EJlFc02nO0NVTmxVGg1bTc78jHMQML2fLRIyZZYdjVqYP
Xoo9k+d95rHXbvQLclSxjtWQp4pbjvfvQUFyd/R+s+Q/qtOfdogg1tbcyYU3m3M8rgZnlJ9XXh2e
O+GJzt1CPIGL2zbRh21IniJcOf2adoKzh6LC2CVFh1hgkOR7FFd79ocTkJFpgGES6Gpp4vOS59eJ
B15bQ5a7AXmvKgSNTNyScQe5leEB+k9HivvX/WaxcrXBocKKtOAMflNDf7bxXTcQeX61E5KCTChu
2jFBEizfKgZ6U7eeE8SJyI6jxucO77qhcCt+B2YHWCYJj/1az5yQjPC+lcU5GEQk4WBHrtkH8Iz+
MP/uJ8zf9Hfm7pZWtkejkDgEjgjaQ6KQFAZGEaXdxGbsmz4AgDnZkKAcx2vCZ85Rdz3qtlfTiFhK
o7Mh8p862gbPtt04rcUu5t2st349+OWoc4jXVu6XXEH96suVUagoSAGIEzdj99uYo6piJZ4f7sQq
CmBQqUvQ9KzsW9TEvGdd+n9uZv+/RwsXfzyuHWSJfYT+PsQN1SRFPQZXv6GMX3ZI3o8qA712vYFT
svUgzTB23doaPEa/9p2ANfNqartJrI0AmRRjhytdqn273A3ZFUzsgPXiBsAtObGuR/XAmFC/xTd1
QnaNMlFDOiRu9KiBmM4okE/gnHn1S+rELFEH6oNahNAs8xt8JcFxBzLFbyreK0R+PuTist/H+sD+
D9THFp+hjl2jBzbMs/X8ASdI1bhDqT9iVHE1OokugSA48WzaidCglll6cIRRdtfj7/2bTWi/Ndil
ZddqAV6XcYFuEY/cokCYhhe/4XR2UxnGzIDFgo06CKG+RoXkNL71a9qJUAt+U9yE43oD/gK692VY
ANQe4ulfv+adAOUQY9B62CGVGLvonW2pLeWR0+9+rTsRmsc1G1sucKDj8Xe+tp9RfuGXywaE/eUs
34/trqQeBBgN9d9psL6G8Ny3bSc8u3YIZkMxC0Ht+x714rTE6k/g8f9yPKJOdIZa3QEHGNA5CGtU
4Fq27Ge70Fz7zRi3FFVsKKoF4wAd00GBHenxARggv+lCnfDsgmSApBUxlILzeIx1RUTq9aidUWcD
nRMoVdsI8G3goT+tNL/BauYPS/l9SvzmhESd8GyTPg3qZV1vIHTW8+sRRVNrmaP6WuOtDHVZ98pL
+pED4cYvOV02cm4TKbXnH+ZEMPQjIGAPs7h1RvwAz/E4JZnwE1Ohtv1lFAScrxvYFffnItah7D6q
UJPieZGkbviywABKuIGcKfaPoBJ9xNnys9fK4AqPeBJbMEqQmmLzEf7QQBOdjzsgw28bcXVH+pB7
ghI13EFQVLHd6ZzjhlJiv293IriWSy36Cd2yy/YN6t6+tGHiuXffTQB/3rtD6C3aacFkgYCzVPX0
fGyxX4bK1RylkPWJDU8kN5tMQHQ2j1su3/n1iBO7W3B0Sw96FHRAvMVLw53XBnChX+NO9E66G5Jg
vR99w3uRIvgzcvUcyfhlb8ulGVCMh6tqF9LPsc6u/aD8op44gcnUNBxBZHDVaEipKeyR9glFJ35d
4gTmgEw6ZHUZjo9x8wbwsVeyz72y9JmrLYI3iJx1h8hBpVpdQG8PA5Eo/Mfru+9mOj/PbpxjyHTc
7++MzV9RZgLXhQgyuP3k17wTmMTuNIOhFS5Ktn4L1DqQl5Hf4fEXaZFAJWt0P5feDVlQeJgMAEv6
iU4yV1cEsgnYcwl2bJkAYgfY3XdA2DzTMYkTmwLQIfi/heIWZ/27OrGvpqX3nCtOZCow8KYmQ9N2
7eCZgcO6bN75DaUTmUO+6hTp5+UGitJHVFO+i3Xi2bQTmYHZEwOrCCyxij/VSn4EvNQzfZE4gWnl
0OtEIeqpXr9hDXgS4+R3lnblQ+CB9xFbEfOb7R7SoHlEpbdfFiB2wnLuZJ7ZDRlMoP8u2TC+VmZ+
7zWOd5DBzxFvD7lx4CaWW8i3bwCnvm4O4rlXxs5eueWWduzAZxOmb0cTvIaqvPD7bOecG2xbi3wr
IhKGPm+zpX3HWFD6Ne3EY77sSXyA6HFLVPjconL7SD3jMXbicWY6TA74yt0yET4LIHYLIDI9Tz2x
E5GbjUGavW9oqF657isa30zs+R4SOzFJ6SxG3q+4s8x5cFFHxD4HmZF+h83YicoIWMmMrNgXKKkf
rGF/tXhx9RpNVz80Jqii0w1gMDZovqC69P0UDF4KdHhTvQwdTS3wuAe2nJgCp8gn4NQb8BL8Yj5y
ApMsNt1QoYnzScBQRDYpQDlk6jfHXRERzg9Rgmrf5Zaq6T3gjx+21n7x63AnMlssTW0nce03OoX5
IszD9hSVsn6NO7GZqZjnjcE0XA7dATDU34ne28WvcSc6s2DQM9hAeGGw7UX28XnMI8/BdGKTo45p
D1Yk5Kg0e4HHRYCAQ6ig/D7cCU7wXQ3ct3Zxq3uYWQC48kbcvUT8Gndic5LwT6gbLIdKJZDIg//b
daGfKCdzxURpFy9HqDCeVtprQ/jz2ki/jc3VEum+nzTMrrBnEuBgYZb4Pmq0lyokc7VETRSnwLDi
xsMNDF4G0LcuJARL2avHXTlRB8exGo6jy61D3Jiw/ZeayHPfdOVEBia3A/iS0LOgVLgD1AD13Oet
qZc/pXLukfibVI4rImIW5h7tQpZbDWc3YLA/8Ij7PbPc6Uk/H1XM2G7peM9qw6cPtdutas6BFYlf
ELkiIhQzw2wE28WtFfSJhkkFpptn0058QraRBHAzwx40J3c+RPut02Prt2qFTnzWlsh0A3Xglq3D
RQb6zd4wr1UrdTVEE+GCbAQaItSsB0UbDqCj7tQr24Ea7JejeWR6C/IZnRIO/Ck/1tdDy73ugum9
hvfniYKENnz4gEpAjobD63iWjzMIXl7Rmf6iI0p3hSoBLLZqU/ycDeLNQZnfc1zq6ogABKDDDkfm
25AlSOrN7+Iw+NtnVUld8VCyw+lBAG96IwQpGtg4RSeJN2+vKQ4Dj5ddPrDpADP9vncm5ArUxbPO
6LPfhzt7J67cMPsEV/AG14r3eoFZnhEf/Zp2AzOOwYiYIKiqgX4FsBkYwtwrLFFM/rJDeI7nSdAF
8UIxQk2ZmzCCWQtgV14f7iqIWAA+G6zolpuKA9AHtu+w/fzk17QTl2CCp3Cvw3rCN1DE7owlGF/7
Ne3E5bAJlK9uDfKyWzaf4E8QFc0m/KaJKyCKwrm3W4z5rcPhSzKqJ2DKvLb7NKcvx3LdQ8Dkwea6
sQS8p2V8p4/a63oC0+mXTceCixhSOxyAAAD+J4G12yWeu96zdScqo1oahjpEXGXzI7qOGdy8AHTx
2x1cGRFK0GHrpnHQb+K3LG4fiBw8W3bCMiOKRRx441svFlMCeWVAFKXx2W8WOpHJGlDk1wUThcFH
Y9LHo43Eg1fTrooIviWCw+8GuVnKryDvvWU9++zXtBOWx7SDQ48vvTE+/7C2v07ML5UH99+Xc3Cc
QW1ONBbYjMMnaTvk8dCvoy79Pjx92XpD4wWoWbxqwBfxKVqC2zI0H/yaduKyYy3kjQIiDQoTjJR0
Dzt4t35NO3FZh5pn4Hbjq1tSDOBsIzz9tkpXLYQ9eIoPi0nSpGmJ7PpjHfotgXdAyc/nHtQDNNMS
YCD3bvsysmg5Dx1pPD/bCUogLOdtmRDuB3xSYbf4RMI/aT/vE+3XO0OaORGJLOGAWj08/4Kzn5Kv
sBA64HARA60U6p4eJctl+GYHvHv1+1tc6RCS7ABndeionJE3ooF9ZDT7LbmucKhlKWSE8Ji5TTMc
0SBV/DrQRfotXa5wqCbDFh8Rku5ZWl9gL/I6yXavp4I0dcIUW4WCGwC+WwI2FspMFCyZ/CQVuBu/
nJgw2YSDCYwWUKHa/Zh08rwJ0OX/d6Te2/jN5HFVQyAsMmNaMt+WsD0NU7q+0wlPP9UA/P3vH7iH
/O9+wNlEUVgyxvCoWXC0hXUc2ea/ueZ/yq78l6mfOiGLPEK37xFS5GMWT8WRDNv3pQNCCgjJfAN6
thfBm3qePVeI1AniDiBTPmuoiRIuP0V7/CpTm1c2NHXpRZualoYBiXo7YBdSBHCtgqkIYMNeg+CK
ieAq1dUSs/I2mTT50YahgvTHKL/0NgixLydolKx4+kB++7bDBvA5rC3/ksAcwS9sXUVRMsDtIosm
dI1J5yqOwMGcR27e+HWNE7lwh7PDofHIR7Wc8PDExhP4gcbvLu0KimA1RcaN4KbRaov6KvomSLTf
kuMKihgu/iaNkKHDKzDcETciNGw/2+MPu2H8X1YGV1U00aThU8fmm1Hb3c237ffXG7QJ3dlarYGm
zNT8AblY8W6F097zxDcb4BgxZt9yMvaP7ZZk/Dr1G3tcAS1+hlMBaPIUe+zbbuvnL3DdXNdCdKH9
tgG9uVyxKcr6KcLR9VEHAm3pRdd3HTmgkn5D7awWk5ALGaNjQvZOPIJw/4rP7A/pmPtM/80q5+qU
pAG9Eln7/jZjX29P4PE2T7ZZ2eNhYgGlp4ZdMMoOa/izg+7vt1m6+qVYjHG0dyuu9vPGP4PdDeuS
oxfc7xDnapg6azQc9DSrcC78DrMW+GoH/3qNhKtfgr3BBNQ/mob3NET26+HXI8Q5iwNZtWk46LGq
scMpbxEVQ+d36HGVS7qOulTiQliFvM3f3nfg97hejV/9OsTZ4qdZ7axJ0foq+NnuIJR33/xavu/L
PxUdRU2/DrqBlQoJxwKuiPnoV+6eEmdnr7lZGJykWTXJSwArugzEa79vdgI1btMwthIt02S57DJ/
MlCj+TXtbOEwEadCzWg6YvyayOOMxLLfFk6cc3i7dAS1QZh8E4UZaNPg9Tg/RnPx+nBXuER32TVx
LFjVN0d0DvX0Rk+5X4odpvIvJwmvFQC0GRon4Chn9JqyyW8oXSJS0w6JtCh6q7IpOVMg4Q3/4Nch
zsZNjzWmQzRhJGFDCWQJzKO93mBTV6/EuTW5BlK+ygi9e7tKfoqm2k9oAPerl31NtjoYMvg3Q1sc
ynOu4Ix+tHAM8usVJyihEYebAFvTilPaPWaUtpfpEN0fDgX3b/zNNueSkCzMLdIhW9KKbUn/Kp6H
+oMQ1neKO7HJRBATaVO40pix0DS6Ch57Ro8Tm3wFU/kAA72KQn2O56/devjtkq5uqQMd18hoS6sN
djVz/U0cnqdqV7ZEagUPs3pAyxtbzg2J3vFoya9e88QVLoHyNfRrTWjFjf4LfoKvpPF7Ok5d3dKe
HFxEDaUV7MHgXgEXtcLMqedV5j/H1Z/2s2ZKO0LhcAJD3uQ9zMLfrJK+8+sTJzKjHJUhYY+mcTap
1qi5rcTvrO4ql4zmCzjfE8XivXdlJJUq6wGecn7f7WyXa5zxCAIXCou2sb1mQbidt3lsvZS+qatd
kjtPpB4ROpqhtDOjN7r5CbpSV7hkDLSKdFK0WmCdC6D+qSN+C5WrW2qI4NHR7bTao3y85FyFFxYR
P31y6kqXFlj81L1C6zlsUC/DDDe6EKcsv+F0pUsBkqcyNpiGKFd6mhWHdzvx2x1c4dJGWtLC+Z5W
Evj+v3FlzMzJSB5Iv1XFJSD1mxEgoMJXzC5L+5DgoleuW+Q5pk54HvBF7sI2oFUHbBOvp+1EptQz
hiJn38xhsbklMRoHrhyWDBB0nQwBVtwrQiMnQplIZx7Bu6oyDQcIhYg6gASja7hfQUjqopBQb5nh
CWwl1XgsZ32spzhmfhcfl4U0zFEuwnkIK1nXpyiqq8TEfodxV7+0Q1ttUFoRVp1GoSXcKtuY+W34
rn5pAcZvmGQTVgKesks8fBBj4CWkSV350ji1Q7+0MOCLx/gj6Byg5PXGb6K44qU00QsMivO9ApBa
F0fHPpnMvvWahK54qYcPwwHr3KOqURIZI3/T6Q8Svl9+a4srXZp6buOEZ7ZKVfoqncaLZKHfgdyV
Lu3tQsHOOGzF5rBsJXyYhtFzCjqRedRBT9ba4qsF0JJmZx9Qqex3NHTpR9OxwoA5UraydGkvS9+I
61Zns19i3VUuoQySgU7GbaXCrFDbcJna2msZp65yKWUmktg4TTUtSPTh5bEv1p189pmG1FUuzSly
Y2HHTIU6aKiA6KtZ+ZX7U1e5VMfL1h4yUBUS9We4Wld9Rrx6G5Kkl7c2tQxKdrrVVSf3gpC4CKhX
Ahqegy9bnsGas1lUq4qn9sLz+qrr73497WyYnOwLjO2Jwgwx5l1KM1rmS+JX1YMi/pffPczJaJM2
VJWORHZuASm4JMYPIEBd6hEK+xNYFGlVDbAzhuncq8az1Iky55aZcmK7fG50tSTqtVTzGUo0r52B
uqolncBslYpZV2KUAxyG+woueD+8BtPVLAljxbCDXF21NKvMGpybNfXaGGjuZH9ypuFl2WEGWgLQ
wTDt07UN4Tjr9+FOTpZaeOeuYaQgPEv0JWCMFg3borNf605cjoKDbxpaVXVT8A5u2deuT//xa9oJ
zAywA0tDrqoo6Ks6nt7mx/DRr2knMneCcqeObqoCHutNHbOP8eQnw6cu+QgET61whVDV0g8Pg9nL
zBPU8osrquTtbuGPh6CEs1kxZfFjM2T/+vWIE5XRwGsUgC2qitPPTWguMMH0OgnS3En9TNuw0Txl
aBmV8Meo4PH+JzTRfZL9mg6DF87LJTCeBgIrDqOqbF52dsnGNesuul7jLw0eutMik4T75Zmoi0Gy
mwnDmSks5kn3GIOWuS2B16GTugomrghrATvYKtYvpxqlBOEaezbthGd9JHCVmslW7dzUzzJcuqd6
hC+t16RxeUdpKjJsQsFWJWMbFkAGZ4+JnXe/LT9zgjRrNVecdlhxpzs3gZ37pvNbcV0RUxKS3CTA
sFfwW31ImHwCEPLq1yfxyzk54+0VKOlAVodkBWzCygX+kH5NOzF69HgES0y7VenXXF+S2bNZJ0Cz
1HK2DN1WRTo40YxXVtXPXl/sKpVYxrH6Ib1RqSADpIWXQPv8STlznwa/CX5XqpQQq8MWvotVl231
o0EUlUHKpd+u6WqVRpsuBu5Eslo5fU72fCwmJpVf3LhqJXhZiRBK+a1qAjxGq7V7Xtp187pRoZr7
5QSEdiJhwIXJKmfjFb58JbfUKxUJu82XTbdtxjvdjFt1RMN7Hq/wfoV1p99UcY6zgU3g8ADrpmrU
8Y+IR19nFfnlCyGnfPnd6ZavcMvcZBXP36ntzz3rzn5f7YQkHZSI6w2dXc/HCRKNK5Amfvumq0gy
+x4v631CN6M0ZQp3vgvNN/mHxfV++vtN9LiKJBZMkcoAY8DWyZObgWL5b7GMtIGAoRPksgWyiYpE
gKrsN76uRincYeqg5SKrtgkP+KLDNBMmNn+Qf/yXtcCVKI2bIEGuB1lNwbFcl5Qv52waJ79rhUs8
6oPNjumK6QN3oPBpiDLs0qsnM5i6EqUWdeAtxKJrxSIY57Xj+Jlugx85jLoiJTrF4KjHYq1mlr2e
+NuuSd97zXxXntRYsRHU46xV0uvCsORb385+GQrqhOvWdnadOJpeZ5QoYbEsUqP8SgipqxQy0hoO
y/S1GuGYel7nNTyngx9dnrqKIDNEc3csZK2iCPybIXza5Oy3IblqoCRPcqPVvFb5nsOrvC6m0e9F
nLpqIMNCoJLIuFbdXF+P5Xsc1n5rmKsHCm0OzHYIEGYEG1gAA0755nnPcvVA6dHFbQAEU7XC+xRO
6EW+TH4HIpdktMNOFeVJh6jGuWk+58Z2b46wif/xChzXPo3NbV7D4UxUDRgsFD64I2xg/Zp29tB8
29tJ9Wja5O127ncFx+9lsZ4z0AnLWc0BILZoXUSwap5VCWm4V6YWFqQvN2ig+5qGNcOIvS7ezrB6
mcpWQUbs1y3OAXe515slx9RUEdRAOMq9zRe/Bz3qqoI6M9KuDi2HVCWCWrieBvNxlMfox1GmrjAI
y0ldyxbt681EZ3gUf1XB4JlBdLVBpM0TIPYDWmrJbtueFBmAgV5d7vKM2m48Vk26rJwDdYadMlwT
BjCN/Bp3Trg7GCQqWEhaEpkUB5RHaeQXm642KNw6+MR3nS5Fp8k1b5vjYdtz7XdYdE3SII5cs4Y2
uuyD9Clo2wvTi18S2xUGzbmM6IYkdgl3TVOEK3sV153f6ylNnOgcjJExpJ267Nb9wwoXkmIJmOe5
30UasWBEVkLeO0U1cI7L8gpEcs8vd8VBCVzLiLFMlawBkDWPTXrC97/1moauPmisWx0MNkPjdf0e
6JpPtfE7cLrioHVcJrlPiS6DYTlFvD1nOvMLTFccFLViD1oTK9wK27OOc+iD/vbrDicq1RqNmqS7
LkPKvwzBeDX96tkfzr0Tm+S+trPRJRX2cdHdlR1+9D/qKoMWPOPFbSt0qflYX1kTRIUmc+x3YXah
RrAtiTieOHS52uwsQv5cH34Fw9SVBemxR15FKF1uW/QqbhrAe+PIT3OAUk9nPxarHialMQGpeM1Y
NiPbvPotVa40KJvCbhZtr0sjjxN+6CHJtN88cXVBcg172vUYzGMMgyKL50tAD89U6i+yIM3rRYSD
LmeJZ469P9ILKPjfvILHFQbBmkJThXrkcrbi4RjTAp3kt+u4mqAw32bkydF0RvvTILvT0vjZrtDI
ict6jXaR9Wja2uPK9B2ywTyH0jnKrkqEAIsjcmDkuhXzxJ/zcOV+BwhXDiRQ6kVXO+ly4uGJJuoy
pZ5nKlcIxGnY6Aj/lczUP/B4dWpF+t1vjjhB2RHGj2lD4CQHuc7hrIsc2Xa/LnGlQNO4y5XzVpfj
zN/H/T9zkHnJ8qmrBBLTzGI5o7OT0GJPoA+N2PwO9q4SKAQOduYGnd1JAG+G9gG1Sn6XHVcINBNA
wCI8JcOGfSpS2IGk4Gt4jaOrA1ojREo/cl023XHus2pbZr/N3ZUADbGeYx0EqrQtXNxVW8Co2O9Z
w5UAhWLdRThh9Wvuvptdjmrnw9N3hbrwItbwtI8afDdj6z/DQd/rYeeeve0cXrMhDKCTR9tt8qSi
/BQeh2fLTjwOUXukIS4KpVr2Yq+/L/knnwlCXPnP1rQp3SwmCPQ0Zyi5CzMIr80APkovN/ZwSdtV
TrkqhaUpYCBQKW69DDxbvyebf9KGt3mfNup+3JZRpM4Qp3wierBe3U1cBdD9gp2ZFZ8uk/1hsfuD
mf0IdMSVAEVZHNsMvmolXnhFMd/RMazxC0rikotkl9VIbiSqXEnPTmo8xFvLjPzDaeo/e+2viXzi
yoDYduC6NIeyDJGRDctwb9fgdbswVZ9opIf6/cAjnuMVcjXtA5gNK8x6qNHrw8rszB+GcOxIEe7M
9q/bwwrTwRBzIH6pReLqiGpNUyygVpbRkDxSbs8gW3ktdsTVEeU6zFfOJJpmJi4MDaoe5fOeM9mJ
7W5sqO4CI8s+VBfL8QMAzfphsogrJUqbRLVjvcqymabxTPU+XuCYnnjtt8RVE9V1Fo7Q/NwPwZnA
0WkkpkGd71Z7ncyI66LG+dj2UTjh6zGyVcdF+8Q2k/qdzYgLQlLMNPAK7WQp9DM4Tq96xb0uY8Tl
INEBZydtBlkuUQ3sYRT9gK+fV+KIuCAk3Qe0HmG0WR7L+IXQhuNJxM+mjbiKIj0npM3iXpa57Mpu
yLsiEn4SReJSkI5jFH2OmoTS6iUuhNB7AbBq7rdk587eO4dNZ48IYwk5eF9kWXIvQD/8SDTEFRYp
LWa5CfS5wr5QNFE9n7ac/vDag11pkeK1Biwdn17T9nO4mSpZgz88vd5vR79ZsV0lkY67o9WkxnfH
zZnYpGSZX/UhcZVE27iNJpWYKnE0kxP8paLTAUNPvy5xtEShWQbaYYkt623+MtvmDdawP4TPPUf0
uy65//tPBwdt0rjJ8wFZKUamR9CFpptiyR6irlRmX/0+/z4cP/1GhEK4cAspwmjK8sJM8t9aL34p
afKLoKiDn+ywxNgvKH+I5Rc75X47kUtFwu4eoIAULYdsb048CU8hnE38AjRzArTZlmiZDjTeZuJV
LQY8vQivJ3niUpFS288zRdV0mZIlOI9p/1fQ1H6JB+LqisaUxGtoElkO97db1H1/Hbve8xTrCou2
xBxrtxBZ7rx7RdbxtG6D3xbkqopqAV5OlkSYg03XIVHa1ieg3PyME4krK2rXZD7mCL2SL1s5tckZ
d3qvBzriiorSOeBjAFFRybrhoU6nUz6mXnolOI2/jMtwtl26A9sGY7AAdRS6aDu/twWSJi+bplbm
A4AjmCY2KiAHyVOvXDdxBUVxuop+DdCwhvPTq6BhXSF56odsIi7miDOVh0msZJnVo2nO2yKmplja
BQUyXkuhKy2KQffMwSW8j+ZyWqh6ThK/Gl7yi66ILmLvBA78gx3jc9za0ijW+i1XroZIrNkC32gc
+ceBPJiNFS0L/Sa4qyAKogF1XwOaTobshhTKuV38/DWJKx+qARc5dKIxwQPWvurrEX0+4GnUayxd
+dBdtg28ZziVJGmiWxuo9jrmW+4XnK5+6BgJWyMh0HrXdmExD3IeT3ZshB+fgrgyIhrsE6fDMpX1
NA6FwBlu2Ru/Hd/VEY1bvIq6F7JU61FAGPbYd+2zX687G2fLJZMiGkUJ80t1NS09TkEIwwC/1p3b
54784LYOzJYdQwKczm9Svvlty66M6EgCuvbLYUttg+4M2tZ6sXPoeW12lUTQ+so2XXdbzkP+sUHa
t5io9ds7XS1R3cPPIIrFXsLITwJspeMHyXo/Agtx5URrTFa8uNa2HLN9GwtoOpLxxMRuvnsNqasp
aqcZDCqLIQ3wycrwSyr+pBH5vZSTuIKiuY9UZzWGFA+v+gfD8JJLM5n131mQAbQwAMX5x+DIRnnx
+1ucbfWw4bJnLLRlur0LZADQk+8oxC837GMaGwKdqC1pr4pNDcVG/WwJiCsxCnYCOnmOXmqN/Itn
0UPk6YtDXPBQth/BuHWRLXHFAMRxPoaiWz0voq7CqCE16O9ytWVNuv4Z9/VAFfsaJ3+61UXhfzJD
v7l9uSIjPgpU4PZsKScUP5MPsCZubzrVAX1qNxTQvgOuLVo+yKbv4MW7H72c/7apSXZw1upl0GPR
4dVrEvBfJvNxg1sNkDr2aNr1fTSmVDxG66C626rFvr2We9OxSx+iBrragPJaz9MQU1XtW2ryVwQu
ZdFlqhPYOmjagPJQ1JQ1n0lA4/w0HFgCzkMt5vUsaQp7zYQFgym3DgmANyRWAb32W0iah9RCN/XG
LDk5HXS39oKXypseY/IRhyj1Dwnn7RX9uLydLu07XPFb2eRXCbXzvwq/tp8ozELSElw/0I2SPMx/
BHiPBBIHy0YD6EGXNddkn8n8PuKx/nFY4NTAlRtFAlsU2EdUs03o+C2aDrx60WAY57LlGT8+8qUd
7HXL02C/Zig7XSuUMA35YyCZFq/oSKfkK7DouyoTWC10pzzd+LNsdtqcagpJ4klF8zJUY2Oa9fUI
auj+Id0l7c79jAK/U9+wKT3BmYBCxjkl7XCLFmKXUzj1O/kLL8ydKVgdB+yfHZ2+VmDUKlhiDizh
nzpu67AKDM2zs03bbbzm6Rg3J5bgfeCSZjb4y9CjJRfwGfb8RIiq07/2rpvemZjz+dK0aiJvZyAn
8DXbNN1xZHMenkQjh7ywG5/6awjiTfJX38brcBLgyuN96tCgtLbTiPKbrDcQ/BuimuDEpmzezoeF
Cv0Umi0CaV3UKZBNEZnnh5xBYFcIwo6PRkKuVfAkX4KTCfuGFMeush5//h6yyyhVw0+5XdUnNQwR
uJ5taNRDQtMg+36AYJWUSb1EzUMSwbe9UEsCv58A+CZ1qkVgbllYZ4B3QzLTnA6xxH/jZyRogtmg
b7joL2kB/uMiPyuey75AKi1jZUdlqAEiipFJtwRRVGxTkqo3ipG9bgsZN/oo+Dgn+5naOpiuqs/3
7iQbcIRhfnMc9WmeZtRNmyTL5WVdYshmyRDW3SnO2765DrUk9hxBxPy34Y3VRRDOM3w5Jq7qcx72
TH8QimSfkDio2/NiKFuLsTa1eZD456FUebIdRTcIkv+Fp4NUFsAim/mhHnP8v2htRtsiSMWwDUUP
wI89r0q1++doZy10fGDf8/l71rGVncNuVMnTABTm9/jobPgQ5IH9d4WFyte96eMPUT71KXIWXbC+
q5v+CAGYSc3xSFsDIOOJk//H3JctSW5rSf5Km96pxkaCHGvdBy4RuS+VmbW90LKqMgkSJAhwB79+
PEqavqrUnVujfhozmUylrAwGSeDgHD9+3AdLi6lkkbhbOx+Sw1x1rTn3c8n6o1qldukYzsutW+bW
HLC3+Jz14WC/rbUAcl5CQns+g39Q0BwDv1Qfkggj3HYmwkHCcujk0xr2wYVe8H/SGqou8sNk4661
BbQy214X67iI9r6Oyta8optHowKyMiyewSUueXSxTRwSkqlZqlCZTKMtZHkaEV77DDfrhxsbEbEc
XSBYfGVXe1oDgawQlipb4XWhLiwfMMZW0wc9B7WBaelYUpdaVwFFi5rOPhlKSP0tdryrvo1woXA5
GUqk2HXdRt1lDfnu7dxEdG9v96GJ3rebDnimybKGh6FX83iDaBpsmajnPjqgcypZCvlF3T1hfIQn
T1VPy4vYoq+PkehyrC5stEWv7cw6sHeFNOu1MQbpAuuW8UMUJjNc19TcvE7tMt31aitl2lnsqCAb
d6a7h2begzKnO3KMFAptK89r5EvuSCzWBAkiFd9sSVmRow5mVxUNUrUgc7GseCExZVblY1wHfark
GAZFEwTrc2Ri4857ved8R+xIV/Q7T4/3HUsWnDUxEkhVilSVHvLCw+1ejYWtx3sdDMleICRIfMNK
l4jOJi4FOUxtSeh5gLZFT3OOCZf3zofAy2g0Js8D5fIy5v16HQ1B018ksu74MYTHBTsIbILpGgfg
Redt5iAFOW/1dbJGNUZWGrFfx5FxV4C1cLpz8EZY5qUpm0Ov5apSL9BxSbFBk89Q7PQ3iRKtzCDt
/Ik1LvkWJq76wiyx5t7KesdKqKmiWUTqON8c1TgQIZYJ6TVfQrOQwQVLt/UXscSHRej5whjiCjSg
VA5xH1P0U3mst+1MkKbPQwW4fpT8OHBK0oT627LbhpSXe5cmEIdLFSSesC6be6QRc9piEjebt2BN
d2gS6ETueSmjOS172V81jF1vVOehHD6Wa7AcGGnqfIYhUg6X8qtdDh5Qno6DfIKrW152S5KpPliS
lEJH77hV0L9CdG7ldRK3j7MfZsTz7Yssy+kAcVaRR4teH+VS9blrINkNZYHBZQm8/2Ys27hC+Am3
7QKKdiyFCdOjFqggAkR4HG3myccB4mHlklTg5WbgUNBUUH9NfXmkzXadLAMpIHu/wT+1U9kkdZ35
kdy00fwJjzEqHJQbzwBkfVGi3AvO1xy01jLvfPMKP5K6CGZ0lGMYnSEB2NqD2tTRd6XLqoRMGbEz
jpWZ3pEuvp29vOAWXME6BMUHw8ImldV87IRLrqxoryu1rXkU+fvWDFYf6i34JDYcCLrSl9OyX9Oq
7NOSjk/9quOLMYqHolqjV10vN6VGuzgzeIZh20/YCf2WORJfoeTcTycAZNm3pUcIMsEECyxWDsi2
eMjHg+KRTuNNLRlrVZAJ695VspRnbCqhid6Te4EhEsigtBlXzKZ6HtLGEvyONJhCWMD7LdpQ6HOA
FVGV0hUzJhqgczqYNryDX73ESVPluKHS5Ds8PVVq5T7esZJGr2tUTVWeLDV7rHs++9wtLRo9lDW6
uaIhDYEdLDP1N3AbkvlKTKmOZdwqneH+KMvCoKvoQQKZ2i5Iz+l1RALVp6LELGq6DX38tfehyW3D
g/g8bqvog+26cEu5n7aP8ImMyCEZXPVhbdt1RM6HudCLhIl4w8ocoMtc2np/SgS6T0UMYdCs84Z9
gD1MP6RDUw8fpHXl61Cic3rZdTOezqyxp7CdnIThdN3sOEAAlN1Ewdb6d4NJSnMhSxKzw8BKAsZ1
F0yisHToRB63pgTbyazVzRhW43xsudCfu33SJ8a6EgZEZIVlxezoV/RnfTLn5dTiuwqMy7T3PKnp
11HCXO5J9aSdU2YBtgIjXd1H0nZuRlIV1+1ZXVnzvp+8sJ/6Sa6vUwTWUjpEHEz+ARkxer+roSKH
KDiL7xbV9X3B5hY6ddr4Vp9JODQ9ECoqXdheYUG6OcY4Z1lPsFBVsxxup3Utd6Qmw6ThQ7XN5s46
WzZZNxtOEVgaMqVAWMPxkIxmp+mgS+8yDD3TWwepf/3gIDcx3g4jIe5gyTyqQ0Mr5IYJx9Rxtm4M
08C4CzMdFsubXPSEnCFpZonPUQpeQeZtBP+Z0gvIeozyEgrtDPlYuO9D0SLOfCCM79u30Fege/aL
C6bjYKHLnWMuuCnvNdxJ+bnjsajwKJqIp8tClcqIZB3iSlRu6Yr32Z6F0NmGVvGmMdkXlk1j7wOz
meaW0sjUeYiUl6ZTD1moO9QtcAkX4y7iolT6DlqLNaaaSIyjdF+83/NZquiy2USoLmJaTuDXRHJW
oAGOcZUuze4etjkenoWDKN6xBY8+yKIGtumZ0Gp97YNYsVRhNvjJ+AAynMZFbXkGDX9kJdGGIYp8
mZC7p0EfD5dT0weFxkH+LGYePo4u0BeRTFBQNGa7QCik6ibkk1hSrZdNXCSqbARKgAWS4GLfX/US
ju9R1cUybe1Q8Wxg5IxVpSoCvXZTvgSxE0cugm3L+kXQ7X6izeQz3rdLjlgXf9xnXUEpHK7EBnvM
mo8BkfFWdC1ygSuHyLvfaqSr6QzTxUMVmZ58IdPI9wzFTmOOU+B1X+wJLd+hp57UxR4EC72QmxDJ
ZWln/wjnSfWK3vpSZqPrTX10SLca9JNWR/NdtFfT0q3sttWnxMjMFRx3oJXYf0tYI6I7WYq9sN6M
MkP372yDpOeWjvDc7NMqENfhsCeoEGEcY2BlUvkRQJvgIp8jUZJM1VojH4Of9r2rbfBOD4vCSTRp
eR+vUs23ezja4W6lvvtiVrMxzBX3Kki9YjiexpEPUNy1O7sJjVru6lFb+L+v9UfV+M19rGjULxmv
MGbGkzgIcmwAKAWU7XiK8N4NCaJ9PA3Ztq9DfVz1zi6WeKobqNftYsvGHrUwgXZT+xFJXRulRrAG
Zur4Ig97kjQvoVLrPeBy/lTLcO0LtU/qfIQBLpKkKfItNmQUkIsazJ+82ehSVHJSZwqdulRtO2sO
xMxbdamXcStv6oGUT24Jb+GVLdKeYWiSqUkVEh70PFtrUPiKiG+1vhwtX6Gc1vIJOnulx5RLaRNV
TJsom5u54XtwhC0KuWLxsH6oVh5cm0CKKedR2wNCwEiSPNsH1BUFdZwP19XI1JetMUqnBJnsWgwh
nePLiHbyzCe6BZuKLQ59bhopW9jQBe+9piIFiCAzE4ftceadO1EbvtqF3IjZwscjiKMdOUUrg9xI
ystjWbmxSZdyT+6Ttd2f+7AvL+haLjdaoRJMk62jzXWMM9x/gfusX4rd4ww8TmaxZxvdq8/WzL4v
3CoNThu12eVgKkrsLTA5FOULQ3oI99HyG2ro9kGPE5i29R6duXhZHgYEy3PmeRVdkm2q9R1g/O6l
jLvEZVb5KWdu6y54WCG/0cNwMyUlBNggBowwZhPBPzrwtkTKoJq4F27b+5vJNlNZVOEqbylcVaez
qpxQlnaehF+xs09gDZE+eDe4rZ1R0Cb2yrSbPQvZLD6O4GN2yK+SZS062g9YVTgUm1SPdXIeQUZV
pL6RfZBtiVvYZanDMsmdNKcjoa0faN3f6EXwXOv9otm9S5vQknewY9yvLNmW+ZrxeHvccVa4oi1X
jJgPEEIoHO1ldG7nbWMXppzloxphW4aHrjqdwVmHfsZTE/yi5trsBNR+x8yIqDP6La9Wt9xFQiKO
1jQY75WKKzgOqy657Nv1BaTPaH8eMd/+YtgCNV+AeDrVyvtsCyAEe1xL70nqCaYPjZwuyb4VoWhp
XXSd2q4r1pxtVXfnu1GsACeYPMfhD5oPFAKJCbMA81DffBnTs8Xv40NN2awzTBzBRIS2dHTnoouh
Kx+PYn8X7Gam6dwK9gzuvP60sJmLM9LhTMoWHm7u0HgMQukWng+lZ+v1OC8D0i/dB8c5BN6RrcO6
qwsCben50o9oymZiYMxeBZrEePirIo+6Ist4k4QikQcGFqh7AE26H7Nu9d38ONV9/Yomw9TnOIIX
wDB9ZfEpO6Z3IAE5h81VsOH5M75Fd2Hf9e2hdzv8fsU8+PAsBIOUpWUC1fJ0ram4bWLWh9mCwH5N
+nJ9VnXbyaPUFqQfRKEGKtsQbKR5U9W9PUC3aPwk1IYuL0zvEG0m6GzorBcUJx/83bCX7axYdGal
WfR57bHHzzGLYh+kTmh4aYe6xaIWfZ0vRpgm7XCgqRSpvE0uPJ9Zn6LPMyPBJd2sPsQnN9ocZwZs
XUIP+7GD0J0Y82HokvYguRnrm77qS1Q9bIlsMU9q+TJBjotkdGHoMy4qnuOMujp+gBhaU2YuiML6
inAgGo8oAhJ/zmfu6SOr4Fv8TSqw9G/WWE/zRQgyGzu6pWqHu7jrLH/ZK6PVEQJ/5esywcL2kqJa
37Fz9RDe0hoAQa6Gug7uKrZDIiSlCo0I7PQxHnCIUoz35rPvUE5vCvYK72HQJKEEM7HwhgPdZF0a
IOqIOxYackFMI5d8la7j6UzwMC4bDMfwY8MSpw+iwxN8v3Z6ZMVWbV7ki4TfSKbXqTMf58kjuqHF
5bZbCjzwGZ0Q59My1qTKIJ4+lTlUYJeHjsPpKu9LE4Gxs6KcTnGIqA/R3MD+ai4DIAfzNFsku9FI
7Y2G7RvLy1XK+mEzJLAZxivJmtlh36Y7OTeu6MyMshElSKcPZVzT5BUoUrgWRrahQ9cKiXY6Ao+y
78BuXSxkNPEL521MIqbTqp/VciglcMyPjlZK0BTwBYY7sMl4cOv6AIG2G1UMDZ3AJLVPpejG5Uoj
yVJbGi2Mlc8VTxKVJkToIZ3ghfWsNP4bGVITrmnX7bgPyOoPzwC9I1jVoxc6ZVUz4AV1Ru7D2YoL
tHm/EQztNcilo2fSw9vmrLXhGL5L1m4ti6jCGk+Zl/0dacmkv8ZDANEn2zZVkzeeKAlGAcPIx5h3
wmzi8xjuQfKVL70F8LC4uSnA/A1QPnV6EpnsR5KkG1Jx/z9jkb6dDZ640k1d9vZshJ/mmUmG+BZY
mfgfdmPezgcP1NKedIM9iyey5a3Rfbob9Yczxn9+3f5X9dLf/d67GP/xX/jzVyh8DXWlpjd//Mdj
3+Gf/zr9zn//nR9/4x/Hl/7muXsZ3/6lH34Hn/vHdfPn6fmHPxRmqid/P78M/t3LOLfT98/HNzz9
zf/XH/7Hy/dPefT25bdfvvazmU6fhohofvnjR+fffvuFnUaS//PPn//HD0838Nsvj7Opxxoklt8/
7L9/4+V5nH77hdJfoSWa8ISDCkP5d3rg+nL6ifwVA4QJKgM0hZDQnuhrph8m9dsvHD8SlFFCJZgL
JDy1XcceQRA/Ir8ylhCIQ9KEA/ZEf/3/fLEfXs0/X9V/mLm762szjb/9kqC198/mk2SU81hyQogk
cDNO3mo3omJCX9F3BrKNlHydnPHHXdRJrsp5eVhhQJ17BIk7jA+ulxQYzU/ImCeG4Y+XjwjuRcaM
RtDteEstmSNUCaESNhW9Ine9QZeoHsvtAbxs+xMm318uJUCLiSIZEhDXOH8rS9sFpdhG5IknGLF9
RGskyvoW2L2jbfKTu/rLQxVRjLvi0LYmaFS9JYfwwSAJQdWYknCs04kGdZAirYMFjdrD/rDjko/R
EncUYUwlL/Ag8PwnA1Tf5wt/eLK4S4I1R4WMsfDeCq6M9VytZNBdupdL05/Bcl4BYDPtHObxjgiX
cuglPozSt5/CSjCC2K/teyjtuXxZjW/Sipv5fYhsC/ZWq8Nxhd62/XtyMFh+YChiJQMRTkIZybfz
b7WPW7pHVmPQdR+vbdAsF0HnfqZy/H28+seHIUNciBJBGPyx3y4zxG2bOIpaRgemLtMo3nyY8mVH
bhai+P60zeoE9VWrzRYNxP+Irq+qUm3K4NsKvq26d4you1pCDTczLp5lBjvY7YmMbVdBUKklyO6o
n08GfGhaQc1aHXXSmpsukRNgoQrDtscpWUJ/8IovaBs1Vnz9U8j5Y2f/eSefeMB/vkdGopiHIbzP
GCKNeDtSHcNX12O7dzh0tT5EyEoPkDuTKXLPFSi2Wn82+vIvLpiEXELvFRfk7O1sWpU08xr3wLuR
LR1hGaNTxqN8KeeclfpzXA4PfRweG/Ask158Wkl0AUfk3MTTEWnLdbXozMF5/ifr/kc2BiaGCN5v
RMFEpQie8VuWtwwDEgYY7UjVENYPlpKu6Er/so86vtzEwrLWjX+PCY9rRjIK0S3DI0AkT95Gln1R
ZqswJpomOu7PFSPw2W3H5W9Rh36/iiQxLpQkgom3chBzHcZjw8om3TpAFes8TGjEjNFPnt+J9vnD
KsK94EAAI0wClk7eSil59E5LoPNYoUsL5ZZwinJoWLV/yxDk+73guItxxMWAg3H04Vv8iRTuEgOz
8KHHfqzdcyf4+pm6QXz79xtC/GXbM0kiXIZGFGUZAab642U2dJ96uoRfh2RG3CdqDfVZVMNq8iWi
LUonS6oP6AC35KwSImB5q3cZFhVdqiB34N2vNxBk7oEk1bVokMxr2SPhD8HgHCOUi8CIpt6dT2Kq
4qzZhgnNx22s47QekTXfdwu0iy9Z1Mb8qmIVflfMDi6aqoRabQqaPd2zZSyb02gd+vSA+NVkU6mM
uN1dtaDKbS1Bu3VWzVmlhyQ5OoOGY7rghbjUd+Gi86Fqti9TCC+ofJhWzMzu3dBU2Fh2rW7tUvGz
zQ9b+yEIuZfZ1MtgvGpVN+/vZu528lT2CqXSgsW0YxiKDl+TLQiqA6q0HTObE5qlENJtObT70BRd
crT3V5E6FM0OXisMDPNhGX13cDaMq6MX+/CB2GDp8pmU1XToShveGjdoUvghjueLcrcLhm9NiC7h
BN9Dfy3s6NRJqqZHY74WcsxFSdUjgKKZpFOoEnoIfBLFKUUff81gjRS7I4NvqMzLfhBzSjgKw6yn
Y0iLlbawIBsXys8IHclwqHbodZ/HVOD5aOTy57GWIPIQOCR87k+CU+hqglKRWh0G7kC3SXV5ZU9P
EN3Jdip8FFb307bh3KtxfN94VqPeqPBIKzRxpnjEy/CBTvdmXz5t3uqXAWrPI9phjU6KHt/+CW0Q
LIJWiHd08jS4xYcNKtPo3nTFoJduOzK7WV/Uutw/aFZ7co0BQTUVFJVackj8Zg5edKY8ZyOC8AWL
0ZFI44Hr9i5YRjccqIaqch42Cn37ic7BRzokvS8CC5NrlDZD9ynmS/elrNWCHqqQdX2NYeKqT6FQ
HYYZIjfb0gVNxjlFLmheAktREE5b3V7WFbQAsqGOG5aPpHPf0FwHPWwdGnFWA+HyeeWivYeZCkQA
+x2KsXgTodkyLC5Pi1IEVGVLLDuZLa6FotzCu2FCShlywMb1xr+EfR8HRYgTgmBIiYjpoORG20uM
Li1rKpu1uUC/p4OH34Lq80DAgbXphgk7ID190POsNOOJG9LL6tlLl4gzUCjEUHQ+YF8gSNghVDYe
pfgAxVyRV6Sbbjq3GUBJIuoPEzWqKzAmxa+a0vnlLkSjBvuHrIZlTLOSZZUb4i0jTUs5BGESCaV6
ryK0LXuLj8Ux415t4pMbtttgAu4fi+1o/LzLu3kZ2acocNbelSBglU90AmvoAkZ89cVOAOuC+rLU
LkMpbFQ26o1FGXCkyKbVGGyfmnUMxgwdBAApJbTylwPYr+azT+r1HiwjxSq0IWU8FfHqQlTnuoR/
vBinKCrsYmmUuR5yGUcFYuKQ1Xqf2iNTOuzzugI4lg4olDmmcuZ9SpGrqofA+dJmUhqAbXsoN+RJ
iKlJFsdqBPg8VzwCvyyRc8HNEF+CgbOwlLVdYjLw8Nw7ETRo4Q/I5Nt0Wzux36F7EqM3ypz4Rhpe
0qPYfK0OZGfVhy12C82QaLpvNZ8kXNV43RfcEpzTGGZuCrDAQHI0TWyBOrvoEV+pvC6bMQa7tTes
RNurHXm+tc5hPG9YsK0b9EzRUTXRQ81hChPEQ4J+MGnFtQaqtYLnLDs0sgw8KfK6bZY9IzXQK6ba
friOkFjItFHoH5wzYssHIXfc8dLx6ltSzfQmELuEOF3c+zUTcTuSHBjfDNv7NoH7DA/t6u6Wctqj
8zCycFAHfJJEGdrRJ7G5aHTPQxj7S9LRrs4E+As0WxbVvqdbl/SFRTQ77jUah1CiV9wd4LA2osfd
YAFXvIxAANrp7b7BYrWwQTiu2Yk4A4IWC7tczYJexPXY8asoCYJL41a240Ek9h6NS6YP1gyRS6tu
XWHsJ1m7pgwdwTpv4maK0mFjwSv2x/jRCxo997aHHeK6Ox6mYBZE2MHbNBGkebavUhmXDsqTW+V1
pnSAytFG6NRnJOnmMd2sDD8nQqO3rNQSj4cevLgmDUc1mSyouuAOAGivwS4LApLtuOZXYdaxPDjA
YhRscaB+2Vh3oBRAL3JlxcR59bHB4WUuRMVA3giD3oXp0EfBbVV2SZJ3aAA8lBF0CRHQaoWFA9rj
o562+CnZbPnazUkzZoFDBn+FwmuLUer62hx3ZavXMV6UOA817957ZHhArCpQn3K1nSqgqEYzI3UB
ZuTSEtKj1/NcjlcBtrZLazQt7yIbrcgoy4U9Acia4gzhJf60T87eg39onno04WimmWJhxggDHhf2
Bk58YRl5XwgCZsC9tE27ndF5E/roV49xx9MDueGg4q0XanTJkqt4ALAdhm79Cq0ngzcREUCJXRnY
Du/AzYDcm3DnAMKWtIymCE3Bnu4TapRQodNeGmLOGrgRmy6dsXx5WgZSz9nETtsqqU9vdTGuuxE7
9OfzKNEbkOa5HtBBbME9oYfNElnd8QqY2ENARdMOYPZIkHZ6/D/4aXta+ThtjPTYZRbxETqI1BiE
qEPPeImY60f+OgMY7EC8qeKTTY6uo6j7vcb/W8jTdf116Mf+dXqLK/0ARd3aF/MwDS8v0/Wzffs3
/39EoE7U+P87AvU0QKbt2f+AQJ1+43cECtndr6fGBCrsmKFc+S7F/DsEFYTxr1AvkAlAIMYE0Bgk
yX+AUAGgJhQcwF0jhqoAMrb/RKECLn7F75xwqz8+NPo7MNSP4EwkYCIgKLAsZOoxIYibP2bqfYQW
k1gDVuydIZ/GFtyGea/cI2BKNWR/ejL/olA+iW38s8T541qAAoAB4baSt1OMHtQ/XjsNbpxBuqkR
Ou4WJuMD12I+ggY7P+imR+gd1N8b/PrjyrgmZTFSVmBDP95lvHEHme2aF/BE6tM+7MDlQQ7x72/v
u9bRX+4PrDNoEEhwKt5K+9GlH71NcJV1WOqb2VQYu3VD8GhFoOvUggB27DcpPPgOqCZQt3+od3+v
trn6CYj9L1/qn77Im2mdTqB60nAJLFC6PkAQGc3h5RqUw39/v6ci7q+3K0BUiIHwRW9vFyS9OhJB
y4sFvbbchSG6aNvP5LO/qwr+u6u8eXWQGF5VvGLRrBnJeD5m/XWQ1cclC48U/6ZDth5ohk5a1mZT
Ht+vWZx1X5psvIC+5/nPJvvfPlmAtYD3TtCLZEAD3uoHgAwCElVp0I8KKn0RsLa9AT2Tw2WYmeLv
PV4JzJomAFQAzobY7Kfd9KdSXfDxJA7b7AWpQ5o6zbBupkn+5CXC3enNa8R1oEQgKZYsRGb+MkNP
ZkyKBQ2uA1ytKVMReLWfMRiEj6lQqjRHgQJAHW3NxRfO1gTdu6jk9vNUAV8EmQ6Ca8t5QgjYReG6
EoxCoAVpjwS0TH2vFwePopQRIm7DNtBVVnNL62xIFI5MIiDjmXng4+Pl0NYbKAlj30Y1dJyi/h5q
VxOqJDSqW2jULODxyaBl8TWku6ruvNE2zHTd+5tYyfsuCcHm3KFDAasBMOQD7WQ2QgWTHlYjF5Gv
8eyf5AqXlGxYQAXPNxFM4JSd/n20uh6TMzVstnngzNjMDCvkvtPYuT7JA2uS96Wby/J25nOVHGe0
ZUFaAs82SBkg5uZrZ3aUUfNq6ae9g+EydrgluqjKEBT/oLPB+5jGUZ+rZAS9vDJjc5yEqIfMdGCB
HvY9VCxDf0gcd5d0DQgEY2vSCjBT1qy+waCgKvnHTdG1znkM64qta0FprkAfum53ibxO91P8TfSb
pbdJW0FsPpmqiaF4K/sW34bWcxHOJLiugQy54xqPiy9WICTfEtJsPD7KZIsvq8DjfhPpkRcGHDaM
hd6m9pk3PJyLoVt2f0DtyCy69aODqP3gTNGtowkyW1b0jg3shPFGPr5zZjR308rl/UBhkBRij/RZ
C4r9u2RRoIasKplC5HLc1lnpo33JeeDHV7XxYc7hJJ2AILt1qD6tUOujBhq+pR5U+jDtlERWqABb
QbkSRotfcX5GqIzp4j6BJT912aiYeuyqACRVHAXia1BW9U0l0IdIsWErlypwTGRhJUQk02mq2k8i
MS04ChybOluD2L5qDPVdOzTFv1ZgCtypbt/hJF5vFYwuJQj6q7fmg28Jwjio79VtjW6rAq9Ux/dj
Avo6Wh0jSNiyDpaHbZnct3W0tT0HkAIBuxEaHig2okB92N1WgtxFxpO4Xb0OoBBheAhsFjiZppuL
p6uZL3WbLdG43KOn2w4pBinWG16Be5SJpZ4fBqYxglIxMj7FrU7OhzkaAEW3EpzWlZAQpw8JMP/g
O6GzoF7IvQcMFQI5AbE1qyuDvuy+BxzpMhb6LQuGek8dmEJnJGgHlyLL5DNqXEg/SioWctknHbkG
4Xz/zCwGpY5YZvEt6ChgJkzTtE7ZDA2yz3B0l2AwzbWESzUo9+9AWsC+LK3oX/stiJ6n3Zd1mkDy
nmAggza3prT+CUuq/aYqRdt8rfy6pXAlgRugDFzzrqkoHlMDmOrdiBgCMvSO15C5xGNTo6MQXZdh
J8D2jfj00aPLA3a7n8K8xop51xlQlCAOMnQvmBSKLWiwXGPd+hhQFrAfiyPFOLAw4OTbXUL6EZ6m
MfLt8EwzbO407K3TOWWGd4XQchcA1taxy2Y2A5eppxZgGt3/N3tnslw3kmXbX3lWc4ShdcCnwMVt
ySv2ojSBUR36vnPg69+6yrCsIKUnVg7L7E3CIi2SBAg43E+z9zoLwb1JtvbZQj7MLmA4040yMDVs
Cs9rv+u6NiJrtEy0IET36soZ0RpfoVIYer9IEFtt3dRd823fxtIOZ0emetiKCAFSNTkIPaBAO+q2
Qb+X+1QkoU0kJUpeJoz3jneMkOd1PsKV7pKNKN3e2WvbrVdGp7lPklFUZrDG6XRPVUFPdlVv6UkQ
pUyRC1rDcoowqbNuvW7ibLpZtcQ0fWMBY+WjOvrgxHRyQgc6CY5RUjLixaZHIWNGY5sB4VraObC6
Qll7u0Zb7KOURboRw8JAnczex2qWibx33LSPN1ht+L+TG+liJ7o5YxvshIaitTTUtDNlvLq+PVhU
HeOlRmKBqISynPJAvWM6WjmBerfRkS91gpwMuUXZbKkvunOYp/rY7nMgtw92TlFhQZnAJMKuSZE3
Ro5pnVa04pQmikX1HARJ4e0re/zpxlDOjTLptAWNqywnTPS8pBxTpW27MWpufls6tamdjNF0MBhl
NfXU1mVHzYyueSTAjO3QS6bprBu6JsI4zwov1HWewKam3q+HxaBjN8kNTDxBDMS2xQ6RCfPKQaLY
YTNziiqodRRlqJMzc3gAEajPGw5O6yMqKeXuUdQreYeMlwemVVWrtnQ8wJtNSQPfie/LqQO+nHFF
Q4cI6DBiX9RCKPYWFb7RQDtmyCG7ZlvNJHXMRhxsZmXt9SZe75nxkaIBmSIHflrO4OruMoAuuegy
N87YSMogTId2+BWMAsuuPG+afzR97habrszaJig5zw2sHFU/7Fzy1/5YGHhCNpdtp6EbW6DAW1BC
fUz4Oz8sOVPXhqFqFrDgWl+zk1H79BHrWlet1SPwB6U+5Nsuyu1/eeP/f6L6X4bEPfz/TlRvXqqX
8pVS4ucP/J2nuu5fhmuZnrDJSD0P38F//Z+/81SPFBbdHM10nd6U8c88Vf5FvOjYuk4vSXimuDCC
/xZL8Psk9gViZIvyHR1S+z/JUn/Snf87C6C5Kg2C1Ms/BE1rmn6vg+GKNLa3pbLDFrnVFqGfcW+6
y7xH59huTEa+nLVyGg5EKOalMm3KO9kIce0gjr+yND3fmGNvBxma0JAw2Nlx7NMeLdWgbSRa7Z1I
+D3ImzzKsKp6p7X301D85u49w3TpDSOevtz/67s3Cg2dSiStEJm4d1MmUXqSsjQxFsRLuhkq51Od
9exnS6alvptXyXFBOO8TKTuOj8mBZi7qt+2kp1sG8NqhYsvy26HMj33VzP4sxs99Ut/RwWyfXVrx
jPqu5OeocHV8k1aG7wczGgOvF7VrrWQ6gRFZNtE6DJtS9iIcqqQ+61OZ7uua0eyZixMqH/F6tDRE
Tl1ZqnfYHa8LAZe3aZKdStyCCF9M7+3zcDq9rMeCnM6j+PlQkEHRAcFAd4okZbMFweszOGSaI2M3
ffnHov9NDeJNkn65Nk1qxHH8G5oU+RbPWxUYLbyxN8Jx5h9rJuXjUKwLm3Sqtg382MLtio07lp3P
bv6kqTw/Lkbz9c+38bpbfrkLlrNHUmeBO71ogV6viDppgPMpWgjzhLNE65za1+fih+Z6T6ga1wPP
IX2nPPE6z/t5Sfq+yPguZSgkGZdb+kc+OTUoi4bWvXQtdIE+0XvGB3/Xe9V7F/r17dJgpnDlISwy
0PK/KSkxwzmunFUMIeHTUhCPrJhta2fYEl/ZG+V2ud93nnnMpuy9QW0/h8O//tJcj24B68vh77Te
yloi3mzcNOMQ5kDbdsRGTYiPMUeKHLthoXcPTRVhsCr6TW+sT7Tb3wOi/e6Pl/z9CIB4CL885V6L
RR5NSARqJ3rWI8gBraCMXug+dstgHoxtVYmHPy+m14WYn28W/Rh7trho3H4hTsPtxGA2pkPYzL1z
oFHRByL3msc/X+XX9eNddG+SGhpDjNmDX68f6uR9X7myQ5KfJpsFcB0bFnFrldtp8OdL/eY1ci2B
KJ34SHrsFa+v5Yp5ztve6XiN9mls3cfWcL5rly5nquvNJXcJW30p9szl25hD//Gdy//6dVKtRRjF
cUjd1nurWkK27lHe4/JMhf7W5fWVrrrPrj58tuJxb0TltoYp76dKbLLEvdc1+XnOJBiFFSNdqpwd
0Xsa0IFDXex++vO9/eYtvLq1Nx/XgNNzimJujRrV0azkjbSHL7yad3bo32yTPAKqXTjK2J7YL1+/
AaGVnqKg0oWMr753GcPn1dZTYZFfeOMY9lq2TfTk2pstVL15vPizIiv/85/667LmFtigDRa2bZnu
mypmmg34vUbFIvDaOnTtRm5mMs53/tLXYqrLx3O5CmGFDk0HOeabs1mvs6Kc9YmrZO5jvLgPzO99
qjhtO/UeP+Z3y4oPyMN2yfnjvt30MxtyQOuMXWitDeTU2H2mfNUjG0tQ3TuXeohHke/PD/F3fx6K
IjYHx8Iy8gtqvMPTpxCnh3YzPsRS5j5E7C+D7R6n5L1hDr/7bFEUCmqJKP7MXxiI6EFWk9ElmBWp
WW1KrVWB4+HuJ41TQYKZadcMKcWfwXuuY+q5ICbeeZu/XbeIwfhrqUrrJFav1+04R5reDm0XdsLG
zd4bp7Sdsu0QrRu1jN8XXsuVYeDyVmm9I269S6fuvbnGv70JWojs/xchqC7fnO45MO3WTCoGWKr6
mW7I3WKY14sxPICffCK0u+Hsosji/LAT5KCqJmz/d2D/uxjn10MI0eGlC2ESY3ms6tcPYSqzcoyx
sYbTpcyXTdqVzPV6l0cZxjSn2vZ2H055ilixlRqZ+c+KpeUkG83UwmGwKDcs1INsN/PhguCcRUrM
6MBKf6f4/OviRIF9EVIT0KNoeDvFCRepiy5XNzi47Md0tLxjJilFetiE10mb3zlVft06OUogJFgS
hQm1qjdPpZ9NMQ6oSULp9NO3PE/vHbAzPybtvfD2Tc/isqfwkXMxHdGz6Rhvhw5lWWTkKrf10GjN
AzONnldaXAG2zBtcVZ2fRnPhx/C3tm1ZHVVsyg0Nh3nflAX6LZTDlWshEkqUt6ly9/MgPKbezJh6
m6o094NDMIGt97bDwOLbRen5jsm0J4pdm8kaMUfo6ms8VO8Q8d6+K5fuIAkYr+pn5P52N57HCn1M
0q7hSAIVOk7p3SJlcsj5bbwxc/Xevvx29//X9TzDIvMkkXw72yEph2zS8cmEHdH5iSqhc9tTEH9n
Bb7dki9XsVGLe7pkFRKzvv5SCjtFFKKXa2hGa7FZm+QLSo/Pg91c9aV+sZz83Sh/5dD4p1j47afJ
BS8aYQH1VLdIQC439I8oXDV0s1ANLiG6xPiZmqIZJmP7YnbGV6PAgFNeqqRZjWn+nT3hN+/vEhNb
lyCRvvNbVJ2TeUM2eHiVixbHZsMphPDnIYIa4edzbx3NCUyMkz16649EePc09z4Ir7qKiIDWunw2
QRv4k4RR8Of7evtR8jxIFNijXPpctnjL/lRVPPQV30IoMYyjtortA70EGchmaQ5/vtSbkQF04XWa
6hTMWMPSoNDxJqbJF20cCi1V7IGMj+qYkIjCB2+ki2YHr3YeotDB6LsaL84cbZd+6QMyP8gStb1l
eXg+buYvf76n3ywHhMXu5XZwYlhvJziNrZ1wrVyFWS+GbU8sgoKvp9Lqri+mtTxnI2CdOC2S7Z+v
+8tR7VKGNDigeBQoCUgaXq9Dajbs54D+w6XPfxRizWNfumVebqSq0tD0svVqrsb6JAqLwkOWd+hx
ynb49ufb+Am7/We+drkN0/Bs6ss6G+bbVzIWrTXFozaFdjFb35wm+pRP6YdZN8dd5A7f83kUDxOx
Tez3hozvuqxZ9kWxbkpTJrfIzA554XpX45TXe8WwQUgpzNL0K63uTq2tuq2trfWtq3XJh2bVAEEg
tDmAHZpDQBPVJ6dsnX1trfrnoVlNvAc1zb2EEv3YVe22hSAY9ErHRdyUG3Tl5RnAxK5tKyswl7YM
BFrFg7KzLzi63aNBKQxbkqHuBgBoRTHaG5mZ9bYyzad2ttTdUgDCoZXNnBPRO+e2djLErUX9oewH
1IKydMOEUaMbgtEiwuE7q+sib+3z4IGNQxKI9E/NRv6IGDpzdg3+hvdkEr9ZFbwJwidyHkp+v2wS
2tIumTPKGZ6i9YA75ZGH+oWC/uexx9uazshzgQC3rhXGi/b1nbXAinu9FDiV6UBfRPBI7d8qUdY2
8+wcOWE405765hVt9GgaUbUvV/3JYXhH+OfLmb/uPFwPm6SBX+EijH+zG+BGr7zkgtOmERg9jUZj
AvRznU0JBe1rOpki3RQKaKVZaOpOwBP7WGhW9oATEjCHW4sfEzrGTZkp7TSUPcJyraBTFnQtI5EJ
m9jNcn1Rd4waMbFQtymAHn4RxiR911i1cbb7Md39+W/6dTdBnOCg68faJnXxlnNcOMsiu3nma6LH
HLg4h286mYI9a2juKpFEB29ScTiYbvHelDgCgV/PUs4Vj9OLO5AWh/brLSWB/gHxnDJElGCs3eZI
6+HFeSVT6D3gCE0jALekeY+0M1bugaaMU/qi1MoP9O2qb8pL049xJWDiIbY8VL2jblawiVSQ8tE+
ZU29PHsiQSPaTCC9lHHOEq8/mblRnL3ZIHNqo4pOGf5luR/GUk1bLV3qG9U6nyrDOOtuYexNs7ZP
jQdQMZnLx1WWL1ZVxXx3Q32w+t782CGZ/kwXnDZQXRfXlbLUoYg6d984ZnsDisQNiFjk3QSG5jzb
Zu+BzhvLMmxwUxygRHX7xMvMh1p36xqgiBWunLf7iibKp2TQjV12oYkXanTpETcIOlOOmWdYNfMj
dRtIkXZudmFE3ytoWsyxgaypL4SNpfMgyrKrrxjU1X9Q2sL/juqpPkXZvE6+20/riwZ27YU423jo
Z8t5oW2EEECTTCr3jd4scecazSdVyGyztrO6zbOx2HqQsw76oKUfishbbg0EA/gzLr3y3nSpk2eZ
sUlM133BKG/MvmZNuox9z1mdsKmGGkVOW7XnLqaavM3bKgqSBTaV02gXVJceY+8HAkmTX9NMsVui
gWch5v6hHAbG282x3nxap6Kh41nWDPqwNHmmtdtAAUAGnXdp9dmz2gSCXgJSq47djYyF6XsTveMJ
IWQWYmbJGdBKWfcTscxFl9GBfUxcJ9sXa+KGlReP4WLV7XHJs2xvIkD7xry68WZZPIFQU2LUQ2J0
Lhgic1xsM925WTrTQ1ghKSKeDpDfs9QWKwuTxrhOInq40GjyZDNMUtS+1Xva0SgS57salqYnkNBj
OupkvHHoDZS5dqlDkzkQZtfuhilqrQOWjJoaEu5rDhIsEsTuVoF0JaFHzNgDJcMsB2hFHzbd5Wht
Dl7ZpjvbS8ezvoj0iF/O2xddv94x6wuVXjoBovLjuViOq7vEt64gaFmdRl7lVh9R44ZRkeXGVYv9
ZTc0nf7USas6paJxwnpeom3f6UaJzqgaj6qDAdMyH/Apz+S0VZ3nfk5H0YIpshVEhDVPApUv5cd0
rFaO12q5jrRJBSbYRg8slDSPswPsKV3d0Fi8cbMqofGRGeldZqrmSHtYPi3TJMMuctRdh34M70zt
tdcdcu1tPRUBMlaXJzIY56GK22ClHnaNbjdUbT8fof+657ruvEDFAGGEHNIdsmU6q11Te8K3LUdj
tvPcnh2Rdfd8Jp8gO1kb4TXFRiOn2A2d6R7kkMujDpxvvzrIJ1ZHcx/SfHBBA0TyWYFXu1OJuX5t
Cl7mFM/etmHTvMupL1+POmPKqiL3zktZiGvXRVzXoU3+YnIKfJWVxquLyuy5cXJz9/Odzj00tkL1
9jmCb0YeNyz1yQATo/a0OfNNX3akfks6DdeRDdZzg9bKeMCIQdCAbW9vCOaWpanenrwmXj5Aggul
1aubsTTVHfDV9BQpQA8Thf2t6UZYUEy8HcVFBa90B8cA2fCREXwvM0glQMNRpgVMp7cYJ+HcirLn
MGo6GYIVy24QuZQ3FYjB3qfWCEPFXLX1AzQo63oe3Cz2K6MmWMxyrCMMos7pzzujdS1SZ+p9UcyP
ldaGol7X+3TOjLObsX65REfddGp8keW6BYuiw4by8xSkC0y7axqniIQkNesZb90cfSpcfrbqveaT
OXbZqbcS8W1WVRWgHKhPFt3qXenNEE+rEihcitEJ5Q4P4rnWbe4RHUF1dhjZ3g3RdGzxyDQAUj5M
0uu2Fcyco0058ZzmhXcLOmrEXjW2d6OHpmXt+vSjWOzltpLJfTXX2nexujZ7T4oWrcGNgH+sDPAw
VEG2rCPIpT4BwBgb43LdVOCKxgZGiQ9Oq3E/NFnWGft1qrw7iinNcS1zc4s+ih+mT+c+Tu6k0lDp
TPTaAHOa1L6quvg2LWwlt+4AKI0nPCNGoH0P/UiY0Ek9GBzoShcx7UYRu9skVzHdQNq7KsjbaT00
EBu2EZSxW6YHTBD+mJcWdFn3WCjQE0nXiQ/1HNXfM0NTH4tEwgQa+2neToaKPlqanaCQ0upkCy20
fs6ojruBmDQBUUlho+0BbifotwZ5Glz92zrWbjhOw3bIHWRPyP3QokXOdZ+p7KNkguIujVw4TQj3
vIBTZr6hOD59dnMtf8mZxfZQNyrelpXFsFYJB3HYmsrEu5102vpJs9HkbGz0HEjOnLXcO/HKfqMX
h1lagOOAKvwA/JsHhnOh8fC85kehrOWm0SaqIvGsgsoG6ILporGOBmDwbVxX42kS9GTyhsGzaEYU
6cnLLM3hDBJQPUYQMNatMrTkHNW29R3R8peGedQf4sHpvmkNU2+g2UzOo5rZU+jOLuqmMRRRTd54
7uOKwGTj1o5+bposP2DVNSk8DuqBPMj1e2iEUMyy4tO46hIbCoqvoUJGxEcXdHV8r+fTiXynD9Ci
GYHs4xNyi1vhTBXiDGCLmuJjnWLdOlB1hG4oIhKcnQER9spqZmJQR1V3CCbNnW7MwyahA/lZZWuZ
Prn9+mlJ7UTfckgzX2PEwRhI5hXu0r7m60wSaDKQiBjYbu8harakHOQ8u251bopZqyLfdQYSmMTE
f8SpZ7EF20h+0gA1t355Jp66gZ+XNP7PKEiOcQJLpnEOwEBAvqiU6QGGSo8e93hNuNLfsJEW8FPc
JxyVxDFMADgJsFjYiaZbuKjplqM7O6lhPeljyVwQ0XoPGdG0g2Bu546E1FoxGVtUPPsRigsbKKxV
0rzeH033YxUxZi6hNzVqrsGBbP6IWFN7x6lQLuqlE3qNG5baKLZgk1LfiyoPv/T8LLJR2xe94pYB
aj9kTp488YTyL2ULszSvdHebQ3g9t7IluvbkIXcmFXql2X8YbE8cxkvRqGsT9RGbRXrsi5gdqIuW
J10vhlPt8qmAGArnIm2ATur1ZuwVWk9Vu4GrvPygW9YO3zystB6KWVPvU4Y/buw4g1zQFlC81nPe
VF4g9SYP4RfcDGLW+fIN+9aLDEUtUen1Ab/XuB3SpPqQA9i+wSPXl7hLm+S8GOygUP3G2y5L6t2K
M+C8LtkHzrYRvR0q1H2yEG+UHeHoLGQfpi54LPx3/a2jRnqpYFeush7j2WzF8sozSiZLVcupKChg
bcQovCt1+Q96N+DntPUUrE8dG2Gi2YBtAWmGvco7kN/GiP2lVcdkVg71sHh85PecYB9Px4lu26Vq
bwwvcYm/MHW2UGPmTc2qPY75QkRmgdQE+G8TJ0fZFRQnwY7V8A7jqA3TqDwrp7p4x1ibGTGGNpoM
3QBxsU0AD/uRKW1+fP5qAcYJlZMsZyS268YhGDzo6M0ftahur4oqXu6A16YHuOD6TTxG7W4ydZKc
esw1sUGipcoNDVPF9mksV+5qljsc1cujmJvBz2SdAQITyDpaIEywyk3Q1TpIsWsLMhIuxtK1UTdr
rHr4tITxOIxP9EjSzpcQjV2/S20+nnE1siUwKgzuMpmSMEYcngezlM4m06z1O0TFZgYSCB/OX+MI
A6fWDuIGADfYbdvr6s+ZW8T3zNloDhCuVb2No9kDYGpb023fkOcGmb7O53aI5jNDddW2NTXgEPES
sU3V3Vo+jEWmXUH2dDjuV7SlWW3AUodV36Cv2Yz22oCu59Xrpa3uemxRL2oqf2hZ69hbKlkWL52x
G2aqI+KmCtL0qFKWBhKZ7XhXlKK0Y7xaGZ7aKrsDBj36RmvIT+D5qo8l6C6fnnC6qy9nPlQowpci
5aGu3cLGC6Lb20wmkaDNKXjQ+ib+oAsgm7VY031fI81HbdyEqtDaM6a/ADGl9BcsLj6FGG+XaV4a
TPSCFkSpGFjbZmtIzYPAOORROKeWu5+SeAgxFDZfsZMCSYxdB1qT5m6Zv45Drx2WbCT/XLQbp4z7
HTlCc/VTTDPYnRHma7lMPgP79Jda1WIjOs84RtnQ0BlLvKChzu2T4MDkX8HDZylKJRS4mx6c93ay
VLLRMzBj4N67bcHo1m09iyOy1zOtPeMJ9f43t8rip2m20i/ToOtge+Py66iVyDv0HHG4PYCtx6F9
7J06uVo0ALF4ZnRm/mBJc+wZQ+tcSeNe2gwwDBpU1ot2uaVeUOiZiiuwjEbjO+BVghGNYNBpU3s1
eeYOz3WD6rfR9m2TtyGguPEIpNneKUfCE1ytYhdrQ4MlLdI3sdfwsXZ0nEzGdZxGNitsix35C/MA
rinQr3gX1w6dCEXXvTNIWO9EDC79kDrCLZm38fBgLqtIfFEb8+znZdKG+VzsOkoi11DZPb+znKMh
5mEHPJvwlsmjPEWrtg+zAv8bW4vw8cVMH20znw9No7VmEPUF67fqnJAKW3XSSsl515mbKcH5aidH
TQfd5KuEgDEqPNo3DeepP3kd0V1lkQhkD/GcRocIouamoiRBBWK5j/tUHGG0d8yOvoxYoIY8HiIL
LzEKYni8WoXGSmdLkkVd9r6urw1zamW9ozJQB5LYPcyyOY90nx0Y+eWaLP2nUZElctoEk7SmrzEN
+oDA+RPzxtV5KQQ1KHR6N4zQqAIKIliHRQGKMYqukPRjLxz6ebtGmQwtrT7AlOWktrVn1WWHXiTf
K6Msgtm+5G5zbW5wnohQrQKIiD3JXTc0BxsufjBH7fowQUX2rSRbg0EZ+iEGHJjp9KxIUaAA5NOm
nmNwNtqC0ZdyQ9gkrrat9XVLWT+Gmng5CLK02bUqn688WH2BaYPUizzU8EW0PCydVUEizfMQLa17
bVi5Ezhpc2VVeYrIlxXgJMYSeotOxyRV11U2QG2Ii7so9wbfSUvgYM1AmIvJX+iPPPuXIc6eeFBP
yMn3s93tFiVO81i21y0HsR1OXdy0mzTyeoB3ypJEJusiMYrjrEQIrqkbq8j6owGr3FrXzHfZIPE1
244GdcIqlhtv7dStnbaqwYdZaXe2AxWgjTPz7JHIf0+lcALdqD6utCYBPecYiXtkwFu81ipc7IGR
F2k07jIl7a98RhJTJ7v9who5CccyB7+hRhQwZWBXVXJAriduogJvcWdM1kfACw9w1O1ghrp3dtDy
IZTuPqalmW5cueTIvIz1VCGuDxve5j6tTSNIpUVCJqeeAMiaA+ZFkManlvxs9utj0cdkkCTrHJ4Z
9ZUl+0ZNAnKMTB9NpY1oMAFvu8XwbQQKzybHkrPJqalqmjeQBc0wzaR+nbi2d2vhRj+niVFvjGbM
9kjiynOsGYec5Ph8KXZDZJwZWAFbOX0CTFlzaufOeUgG87po4uLMNHZkkm28ZQbiMxNa4sCqCBki
w3SuhepKvqlZ7IWT2c+uASjeGPtgoj9+nogIEPUN6oucteauzhTNAkHGEq3GeqS6TNtAWBTJHOU2
W8Fowr1tmuUZu0F0PSSF/OLWnWGip6ylDj9To4hWoCPogBNUGgdEoov0caC2I6jeqMj86qwu51Jh
iAt+cbSs86TbxMFxHG8AQicvABiNU8s3cevyDk5wPKtTpVuLBxzK7b9LAU3XH5KMbsQyMNUQ2skH
123mM6h8/ZvKMu2+AUHxI2rK5UoVcfMJ83l+h018MvBiUchyW/r0y+wYuyECGTABPMRrSYvFihMW
D0LzjdW1Hp+i2T3HZr884D3udkrm0yOc5/qWtzvowTCmyT6KiHfiTM+u3C4uQjr0zamqs6gISXNg
jRuLOEVuGpOWQ+UbHTV3wNbrFRCRO14PlUppnHXjIQO7SrkxQ7HV294W4X6GGnAazjKHUh3jW74B
nljel0A79l2Kox+EZkyXFOxITOeBtEjdpUal8KtLg/p6bnTOSwyNlCMip5gEzoPXNBIpZCcTaxWj
Cdzii+w4nlZ3bmD3OI58aEXiBK3FQLq1KO2nCgLtR42Ixq0XGXp5W5s+NTltc/F9NT7UYjMoV00G
zeBaT1iYqJ65Kr5na7+jkBdASUx8Ov1EJPc5RUfiM2fbinaHiylDZ+wd4pRzy/M63wXVFBgGy2SU
xWeIk5xLeEHpPWg/rBwxmc4YHfPiSV3X0Q6pZjOiFFuLSismtHgYlZA2buFYDk+p1x74dMevHaZ4
vyvmflMnYgx0FMBN3VIIjACjtEnqHHP+dN9dcGZ2hsaEERfewaqKYVNM+QAviR6Fw9n6XceWEwxO
yVSI1XG+Lwr4hDMqazMS3wmM+rjQ5HRKq7q5uug+D5TpNagCprPpVlyvvj1BS0hwUQUJP3e0WpQV
PDoKfFRe+/tRFzqWvHLCXMJGYeqR8ZCPowz10RLhAjgiIbiNyYcYYImDrAdvjlZVsJiUd9tSzbr6
mWcvSTU/xjgNroATQOTus8HXlzrZexh1OG1n75T24mgCiWBGgLldvIFSVYukfWfW5nhv2Ea5m+xl
2lKjLjQf3XO2s6ZC7u15VKFpDc2nrKvdlwpy6HNnDP0T5TSQrThzLpxKM6lPwIX6bxHNgVNFL+2g
NKrDC4HOVbuK5kbi+wBCEt8sXpVtrGpJnv7c4jEvjdnXbbKLcow/AV4UWoK32qKZHlSe6GYbQgOw
A61vOe8M+XghSlpFg4vKaO4d7uqRVst3jidiFfPCPvZnq3BexCWKnmNP7NyWDL/Qi0djZjJIX69Q
19IqoazmyHfu+TeNd4d9Hv2IJejz0ud+3RmyKSxFs5Uj2qwz+3FJFWM0lJUQ+zd5UNjos/rLjmOO
9bfE4kPq6RWcMuDD142HbWU10XoSE3XvCAJ+bZc5LgJsw/IkWSBm29e3ZekVEzLcuA1NKt09AhPa
ULcReSUUerwrNqMpfEhp71HLfpoV3rxCdC1YIy7NR4H64fV1XdCmJmTzNmR6bXGUdYQ3Rqgp20SJ
+8DIhxdU6Y8LMuLA6zLmw16AMzjSIAe3XnVTrE2BWNF5oeKQX9N/9M7AsOuD2y7WZtVospWrWaOa
1S+9qc6gh6AMtaHH8aNDc+tTyHaJ1Bq2AT02v0Zde47gWPogSsMqmeWuXFHrYfhCNcaAuq/aglnA
LXLzKCRg6mFca7JtIR6owiQHfVqnT11urJsuKsedlkGGQUZUEM2AP8JxcBkCYIivK9+Oz6dXn+w1
Xr7/+aP4RXDnYpHGVGBjvBXiV8EuDkCEojMqUQgty2bulp3UpTxTgM93RS0oArXCTR5GT0vZbvJv
qSEwk8O3zf0/38kvqiX0FKYpAdIJOjc4UV+/2on/0qSjXofDYolbEcUeLQrrbwLgf2Rienif8/o/
A3L8L6LBSkRN/xZCXmCzf3Nf/wWD3Y0v374X9diwev6bB3v5mb9NTsL4C5UhmkiJncnVLYMO9d8m
J/7ThZj8OxiHIf5CUm9bYB3IQS8/9m+Tk+H85SFMZvsAGIsKxbb+E5MTN/ZqZ0dch1kKOz6LRDoA
RF+vHdBFQi7WNG5g73/EYrlSXKY3NSsm/CTmeyLVnwMg/7kLXS7HB2OhtsCBguzi9eU6u2LwVg4A
votsQeHJwY3CFzZ/jstlPK6Q12cEyRlJuhO7yTeAAEyNIPY0Dnq+UvOw2HCuRFJz3HjFk+Z55VNR
Eg4z6kgPVwNHSzcO87c2y/A1yo4YQlSF2Gm5XRycxep2bswENKYbeqaftulxXeLqWFDfeEicsiEb
ZpYI82DJfFSpHxg1gmNTONEwbhDxUsgnUo79EgswpZxoym9nGPi5b8kpu/3HKvqNnPanMPTtk0Kw
hx3hIqqQ4vLi/qHZ06JIMdvw8qRk0X6uOuaYiRmdZMg8CTq4bMrkUWpiV10q7TP/ZsdQ6IsI6381
yN7PM8ykmBYoFrhw3nB4iazayL6OH+GkUcllJEkfDEXaMfTrMldGOC3JY5pNbMvsr0Zo1ML41k9T
lm0Jm8RxbrPlULSZA3iuEnulE7wR8Nj69xh8pD/0Yt7bySVMx03Mb7J6xpWt3cMk0NsFzIoDTpu+
OwX3p1rtzYMCyIltQhj4I/4vdWeyHDeSbdtfqQ8oTwMc/TQQPTuJEhtxAiPVoG8dgAP4+rugzPtK
ovKKL4dlNamykhQIhLfn7L028tefXxQlhQL8GQxvY1qgEtkEBuauUZ0ayIAXK82JiDMzay4ddtWD
qancmTjRiZ3b1XjXOQFowyHZjhLBCPKcU79xz6kxPpRqKt6Q/7ze+xn9+BMNH4uHjTx+XQp+/E2L
mKNxLtkDq5W5yeNGR+1X09aajGTr0Ms++F5HuY0QlDdwot//6VdvCb+BA9WHIwcbxbqH/DCcsqxt
+bZZv81XAAEuF3p6U0fQZ0yFWJtDR1IRRyIuLBCzqOaec/CjAKzI4jSLqH7jRbzesb6/CB9jIrJo
j5fx6jfrC2dJcycmfRLh984REXxAbN7b38+h7+6yn780CygfgqPGXMkmr1Ybp4xw/9a12hb23F7K
umhOsVVL+pFAQwgQ0eV7EgYcScFH+M+DzPSm623jQyT9aNco0Xxd8ny8NYmMusg4HNOChJZ6BY21
Hd/Qif+6DjNT0AKjYeJMYb6Gl+blYCQxMRNbDyvZPo6vitZTJ90tx9zm/PT9xfyjrfy/Dom12nP/
7334g/765evPFPf1L/y5CUsbozEWEVZSVNecN5mYf+7BpvEH9rL1WMzARke26sv+4mG5wR/AqgOX
nri5qlal8/+2YMf5g84xXkrpGMxjqjP/ZAt+JYBc1eCWz/Ox+3K1wtD8ajbQpCmKqaiWbRY4LRiD
GobaBuIJ0RTI1TCmuyRFfZY1kR+h2wQ5tfV0yO8NCgvOG8NQ/jwz12dBH+6YpMWhizbYqX9eJ7o2
RQMZNwl8pUTfFEu0xFBSSgK9TIKE3etqmTw/rBcCpEPZx/YLzcyp2DZB1NzQ1DazcJ4V8m5ZpfQ3
CnZqKgUwNQgihcEuT2Mx0WgeJ9w8eLg0Ib8VRb92k4/MztDCQHmTyq4aETuY3VuJ1+vd6j/rAV8O
1TPUA343bBLrf3n15aaS6WvNGXSOhRzVIkvRV7Uy+ALidMWF5kgiQssF5kNaDwALsnea/vjDsPyb
jf3VtYGHcL1VLMn9nz0LZ9arCyCQdjiIPcm7kOgL49TK3g2Ib3JodwLP9QkZUVLaexgt49NiKpO0
D+CMH3UL+eRkAcN7K5T6Oz/qp9fCOcwm1RcHk1zh7K/2hsmJanodQ7n1PArXHwi/rrNwygan3PdN
P/ZUaUTn7leflTyLNJvvwHh4xrlPHSrg0Jmi7oroP2RTvVB2DfA1QbhTVb57L0rUoVAosCVSE4qN
l6qbnQ951IzdNopQIAGcSWDz60b3A7wRG3VDPDg9pfrEN+9STbHt6BuwC0PfItbqo0aYSCJwk1TV
pVqwHWy7wpics1BW/3GMl/i5GHRNIktux/4Oli2JIwvhOprbrpfqLTRIerYGmUduyMqg4hOdmiLY
xdTYoMBVNaKLNoEmsnfwaH2YVpDizjR6Gq6p4+rhAg8Khe4lEW7wAchPbu0Ly+0BHPuE3H3WZP6V
D7KBs3iMq4imPJ7W2kMbBHN5YyyKMmCaiOqTO9qVvVU0yMdtADs+3hZlws5MY2x+KF1qCBt3TKGM
GwCOlg10UroRDYo5vaWADPHcteKJVvYQx/Nx7QIhmA+oBh0LP1mGDaOnxPPWpq5GNpHGb1lYTBan
V5OJ0zsmKg7ya9CFYfqvxPwioBhbahA+EVKL/gGQQzIeFRwNKKjBNMW32nGa+TSZpZA3eTTI/rIJ
TFr5ltUibbPUIqr7ZvSn4djHNXyVlLHSHjWB4PAzM3xGR9BYFCDwi1Xq7KTDqLdE0o5DmKED7EO2
bwGzxRq02Lsjv9BjBzTUCUsDlO+uHDwtQiZ7F7HQtKjqJaceoG0UageQzfYC9biOFdkvg+jzA5ac
Mj+knd9+8h09kHsrrVTdEow0+tsYTSgZdi1I1KMGWoLVW/EvX+cRIeF3YrGXPSPNs8NEFYtG5lKT
jWoRFsfblw38842UsnvgNIJeabKdxb+gJt3pcDLd7wdPcxLbeLIRiAilh+w8YdiDXm6n2LGC1opv
m4qa0L4JSOI50PhDfCGBPTJZ/IJKa5kR40VDeDFfVnoq7w+bQP/ebBajhwcjZ8YqgeX0l5reccDo
ChPN6Tj36YLGkMyIHeI7dw7j2B1eGjSf/XM0G/3IbcorstsuYb28LgoxnrWlFciboFQ0zahnwpZN
yqm5muYifU5QPjpbFY1lvhPBFHFdSN0WYVOu43IDUX8hAnX2iLTCCbEgWx281kPa4Uc+qBdaOUR6
16r8OE0cIHelZbfRw6THPIPjH9fLWi2CVhzTF6Y6SsZDs+eamYy7dh5sQjJh5EDmLVEWbIgERLUm
0o5adCkCU4Beq/qXJh9jtQ30SCqAAOSaHqCJZExhorIfzWIBXlvSzXLOSetrsjrbgpk2txHYG3oR
1byper+4m8B8ddu5NBtI2lB9b7mpte2tySVtJYebWCyWzEs/J/Ww1q5SOnPwJQbUu0MjoyScfYIA
6zZAaVcA73Zo9WEe3ZiLZ2YHCsM9Adh2bxVU19sOsHMeDLTcqF1nm5pkT5SG2VwZe7sSmlZ0P5BZ
P6HCEJdCePW3INPNuOH2HNBcFhqdUtEHKbt4W5KcGdSB+w5nJHY+h/AwA/1b1Rg7gwgM9HJRIV7i
QEjip8kFf8LWNBO/a851sUuJ5QPJFWVLt2npgWoa8lr6NP8SZOVmjUbtg++t+ZtTY5tfpVWJYqf8
kesXHeRG7qxCNWxodJM/EP5OB25j0Ma9HBZLqGNfdykc+cTMko2PmCPf91Um6OH7Dk0sbCjkTaTK
nJ9ovIoyrGXhP3puQgm/l4Q455l034PlTr2dRrJD9TYrdbxd9WX5tgjS6YFGlk8aoTcFJMBRmVgJ
3F70EMWyu+qNVllYy+NG7RCTNtWOxdzsw8IhYWwT2QRYhJNyei90rF6+k+4IJj220uDWQteLdjgB
qRzajAdg1QiK7W0TKwRVWQvV+Ox6hGOtNy7T2QFgEvLdUiRdvNrOULOVpBIiDZu6teScGeY1jSzl
b5CNo6PtwHPAa7ESNBDmrBexJydxLPaEmsOHmsb2MYAY32zH2oOHXM0V56bRsgZiC1UvXDDGJr18
TOjOEkaTbOWNkSfHfJEolx1EMf5l7rTxOzj4nTxMpWoDkjeRREALZD8+FjmdoActx9a8oP6J/mZO
PFLgJgL4kpAIU2t8R+qWj7oD6DJyBVr1I0n0uIQ20su6NEySvD6gGgVWOXYSD9KcCL1VwkMCglJR
gHae8v7FaDT30dHhr2585WDCncSor9KIgO49RTKEiKMq2dXhxCuo3cjpUHEA4KdBq10utWyXmD/q
ri1vszFSn914dL8OaKv8A+GvJIonZhDQo0s691TpBTp1WfsTeNSEV7mxUD5bG1IZjPhgiyCh6Wq5
ixGmVaHbsHZl9VT4syc28VLXfPAobWocEcoREhuJDi7tdPk26krYELRN9mxo0P4tauDUPJDoysQq
i6L6SODYxO/omNx2h2ywm10fN9OXCViWTcbh7A4HV8SVEdbTorCuuDBptqIV6TdijZGlTIMz16Dp
CdztN4XD+0Pa5UVoEMbBikLXG5vsMPW1YMnzgviho93YbYhM9W8tI7bQUEUrpidPAWdv2gmT3clw
O0nMrZP2JCYwYeMr0gmQWKd1Fp9iZ4qDO46dc3fOx6T+7JTKH06AhJwC4EfV5+9qh98gVFqwTPRi
sl6E2ZD4AlRwOkoViWflGo1BRW9ob5bSaL6YfVZ2h2hpS/diGnNy1nIHxUO4BMUiTiL3M/DSSW28
oy3JytFXwfApB/z/RE8q+ILG0PPCgpt5vuk6Ei027TCaSE7UkE9g5iqLYPkOsvzGj5NM75uhQPeF
wNyl62RmnrdbusW+EngLziQrElTRjS2B6BIiERW/oh+T0J6HaN743cRK1taF4dNnlNWjlfblycLd
p3fQ4qePoznyj9q9GVxbKVpPJrJyix2KciveT9k03hZgDysWsCa5i0pJvVFMGtWCb1TU1izcdyOE
XLH4W7ubp5dEjeQ813h3nqc04FxseTOqnqbkFrpRPgGFx3kCKLGtwc21lwSbwbaZR7RFOx+sURQa
1pA+5srRzr73guxzWkdWfgHYz5c7m831I3B/We8mdwA90MsSdj4mJZMI0jhAV5OjgFgOUZN14yGG
1YZEOJkmFB1eanwWo9v2R3dpiw9NbZbkNw0W2rKae+FFPXVusx8nu/ms+q7MT0Np1QROS9d+yZvJ
+SIpxH3uZqNlb0ydhYQBRQQ2yRHJ9GhZo4tHzYdLGfqZyu7LNusIgkDYFWw5u9j2udexrRn7sbxT
HO3Fxu8F27wHexFTgcwbEplqq3rWlTvTA2f5DgvykdMrJ5MkbcLhUA/ceXBUlI0khWOYhAO50fd9
/iJHU4J4WZTSDTR1YhKMAHXfMR6a6L3dedOjyx8hxWl2KC8bSVefRIaxO6xcmT4jX4/KbYUK0tlw
MEGmTI11MnbQ/8vlUtiBfUOCi2q2ZZt/rxdnFJ1MHz/vprcL0g482TrnCJBJyXidifkxmUeM1KHh
HNJxI/yIam5iZYqL/JvsUItsMLTWFbp7wH/UpT3rEalONCKoSacn9iZkbiigPeR0bk8V35N9W4dR
7mXeATU3R0RJY+2ynsng3dq9bd7RY5jFoa37wN+NQlg5S9WUkVgikBdte8rhkuuni6q0sBeinvg0
UsMNNX0jxcIdw9ozgC226VK+oBwlWwLQG1s1ub3iDs1Zc80KmlpAM9PuufGTIIC1S3Y6szdKzmYD
NCLkvDR/dBLh3VVlIvgDo6fmkDNDzdQjrfKbjnNCkBNhAiKFhMyFGDBiEwH2b9DHEB/cvdckPsl9
vkzDpY+zZLfQvrzMRvGdu51YR0lcLuJ0Rdo2fd1NjNP5VOXk8Y4BRfLR0c1WDEF1s0TIfLjEVqBt
O85fcN+Q8WdYkka/ual54fiesjtryANEEJb6qL02wztk5DfVEh2TbE6In650srWFb34myDzh2pi2
p7js9SHqR0LCSe89SRw9wVx9FLLxQmOp7stADFuWB/dEPdg+wUc9GpNfXzvooI4oBuJNbMfkpmtH
HGQ1N7sijeKttjFo1CSFXjFKxZac8DWqeFYHm6Txa3id7fsxjeeTrjoSg1r5mKRuvFXr4SPV025c
nPyijpnEyTCQQ8qi3aPyXnnh+lBK1DuYMT5H3ObCmJAYiGRW/KHxmytP+1cJsUmHNSzkGaQYBO4q
Lygpdz4VlTjouVU3803uorVFWr23fMYKcOAv0mZZdkr0a8jkEhxS2Ihoc/gHMzL1fna6K8oJa1Fg
OXHau6GX2yFN9UEpc4h+Gug5EH3jvQ+USeGhNtoz2KQrJ+/AiQJFlTdE6CJDqfoxVJkVEzFYHpyg
rU5mk3onm5N+HeDotpEg3NDvdo/ghlGkuu21GhRSML9Cy684HuDWNDb004mdn9Wdgph8MXS6umUO
usdEjOxY5tLS6S7QMBbyg7Qx4cxZXRybtjhThsRvNI7WqbeC4bJRQX6BRyHZDKJDdpDRrxKDQ5x2
ZiNBJ5GdIsjRzQxAORml5w30/hwCts3dbRrdvbXY+d5U+RnGWcBROZXw1Cy/3NH+cfZm43Ub/Cvg
un196/pLe13GJYLF79mnQ3FXGF4ccnm4zAeV7KypQ/U3Fe2FO8rpveNg9FSZ6FbLS9JfOB0a6Vnn
2bmGVLqxHN++JxDUekfv5W7N9936HGkm6uRq3k7WkHBi69n+HF5/qFWGjiH15zWGhgYbQ+dA62hC
DzUlCghEeutzkng/uU516seqOqOoUXuNJ/oqaoOJXEiAD55A1rwMHGN41k9lTsgE/UQGrhFEEZfO
dLnKW64PXZwjpCv2HU77U5S00Se3ldukkAGTzH/vcie+cBfxdbF8cd07rUVaXXSpxfiu8dtzNOd3
U18ZF1YXjDufuHur72dI3m62dVrfBCBs1Bczjp1LEDZhx1YWgrLhCqTZwxKPkyHSOhpONcVa9i56
YZkauE/hk94V/HZh5xT6AEm+2LsxIuoumWrOWknUtxR0WblAk46HXE3+zp6sGxUZ8d3gW9N1ydk3
2eSxyaXLFJ+qIjhHfkyHZCTjKpvpcWoTI+zEepX74gI/qvmOq/W0S+hUbl1PRehNNTbaGbCk6Zk7
hyZMKFFj7Uf8QI/aUHgYIWITauVzrZ9wn5ZjtLNthGtUYoIrjq/lPsZ4dfAqZ0OAzpemLoNdK8yn
FuWzrQrcuIA1nMfK9Y75iLctUaY+dA3TkkXJOuQ+12yr+Bz7DBCk0Fa49PN1alt4gOb5Tus+oAbj
JkfyyHEauJm3gaB09NYaEoGL7kXvFneEFfGnUm++ioM5OU6RCA743+t9S7UvrPrE27AP651EGELV
oSCWpuzLl242oWy2wedCsF7nUTzuYuWrsEj7+Njaup9oEHJGdElpwjY0PqTaGe4H7RIK43kHoM3r
Lb47CXS/nLcRs1zYjXanMC38+8IsxnBoh8HdQIleTnGT+9uUiLGARi00k1Z5u3ROPtIuvnA8CgR5
wNyJC5R9Va3v6bBP75M8vxQptaEgs5MTYrWXnBRjP7cj7DfFi0jL9LK3B/Ldo/iYuy03HhRD4eAK
eV6S+DhTF6RWO9TbOp2Gq9Ly5zCNuCO6RUYfEY0jLukccn+wXim0tK5bWX5wMSodrASMntTxdOj1
LMIu1zcRVXBY+eYnGVlMJscQzLmGJ/RsguggJAtwn+eOcIm+7/Mdgd7ZAz0swO0BonFzLr9Gqfc0
egmUOl36xz7T9hhWivjvKe33mZLvnaV47mnLdAgRGSFq9j50Mp7upC5sJ1xtwtyPkf4IF7uycljB
gpY1pqcEhaawrg9F3xB8sIwwocmL2ygKtyFc8/pox6V/aS9cbki6cPb0G/SVLGiNRymOWC4jkjL7
MF8M9B02+eBtzdywgYyTBpANhKBPur/NqH1sSj9IjoNd3XVCjns7UQOuMzDzD6WVYbgmb+UW28eJ
KdLCagaLxGnryYJms8PG62qCuyjkzkH+EHGhwZfm4LdXNu3WnsS90m4RsWPOxNmAIJHnp7QBdy3Z
zc0SPZNr1F2rHo6DyAhG35TG7L2Dk4dzhevVpm3W2Dht8dj9fFW59XByOgrvpew+dktnHMEmp4/I
6NKQK1W0T1xQ3HKpulNkJOOhKRTS2EwM58TKfaIyHWCuhh0H73RWHX2YDc44tJetKKJrcPvvxkLs
ybOrtjbp5Bt7aloYlvmDx/VwQ2Ygtu5UXcQxI6102SlZmr01u69BSmo277hq0UfgOHaRpB0s1Xzh
qJSbJrZKwLlw6LaUgE85INCOE9cF7RJM/x21wAzHbxwGmfuOf5Gsb06RzoQ2oewHcZ577yw0BmJ2
PcfYdFRRAN27PVvMhEq1t5HXD+h3yXSJz1QbOCiWKTpXqycxzMNH7mPXr1c37VgFCypgcRpsJT9i
2M9WSrhT3UZNfpX3zTexWC39rNx6txiR3JCnApJW05s2puchpciDRr456jjaWl52CnSKarVynbvA
dN8rFVh77jvn0hue8maAC0824C07fP80FpW6xBbCu1+SD0aaTBdNZrxE/WNtDPZTFIu71vaYkmBv
MKK3VLmStK8+ouHlcuOKXQtNbVOw4d3MHGKpkyt9EyDqvkI4sBVWorgMU+1PaGXuyWB63ydDFjoq
IxxD0AjfIE1X28rpo2/EJIIUNzRWiNk7z242PQs3i7cSXzNyFyqgp2AZiash5956FnQjtzrFDTWP
89d+epoiCmHO8CXu1P1Q64dUOgdVBXeTsQwhCc/ZVUqzggKu4Q+BAVG4Bae/H62+FNdRkg7FuRaD
PV9hS+2brw3e4OQaX71GDKFSSk6MB5p0DV9/rePPNSX4HiVynYvlakgr35rDLolh5XjzkLIrDW27
HDhEN7HYYPw21E1AYdHaNrZMxAfYL7k4YDtOlpsU4pn/0sjcyixyNipRPeV0KlDHtH5ASAIVfIdr
yZBZ9oMLZto5dwhIQHRpFcuPto2/+dqP6i7YVFS9jbsOGT/DNwgq+6gMmknXUpuueW6p52Jgauvk
Ucx+R+Gg5nZx6CqTLskG4FFaXzQMeoW1wvOno2uOC2mewl/8+qvH+Q5zID+jd61YG8fbvgkan5td
LRzujuOiDfPoTLnUVy21g+y97DF/fLPESMRxaK2XsXGD1sDhR6+8dtS3S4IxJIyChf0wsjNVXCim
AHovxPHdsVQEBh19E3vTteHXEQLwmqvUPf2Ykaqcm9njoRzdfMS667W2YtCXXr2jzuRg/S+KsW7p
QI1j67CwLf7yRUyU9zez56nkGT+Jmx88b5bDva6xL9/FrZ83M9UQWgiP2kzYgFHvW+Y704ulxWKh
ot4UGxQqCywsq5Aj1RDXtJNmm3cQ/XjewXOOo8MR8YOcjMrhTIc0Hztu43gPdB+62d/FFHVlSpWT
rf/FbZHAveARzT1I8VFU5/vFS61yWxNawtFoKQL05PDE/fIRP3VWfwkWwYmIiw33E8AwRX/jzK3J
nR1/himRyTMJLqZucKdDao1jeWnkTWvjksnbxyayB3oVyRQjOO6oGYC38L6Rb5hU79vEop7dA0e5
MnydxEBN4HR8ESqiaRcTcJFcOPBHnaOGkJ/vI6q77YYhOgdHTtw5QUR484ODvXbDTiZkD46iBil2
QDCc0diiY+Z0CXJsjC7IwEEcpp2inUOHTM0naprya18VqT54XEAzDCd+0mJAsatzZRf1UzG0gqDV
2CUGOBDNvgLTQZ7Rgt23yYbnZBbGTtnReO8wr9ERy+KGcI7iBXR/CO/SunCmwMLws94PkK/Zu9id
2PxQzk9p+8CFRAIuMM9l4z5T6P/UAwfauTTrP7rDdJnInES9oeQmaRR8cyJiNjVGDQITXCrkXdp6
pzixyQEkZQUIRdPEu2lOTK70gT98yWsVXZlxkscnnsR5oYDBhK4ggtyWbME3Ud4U99jpsJPq9mag
CvmJbAa913Xuv5STgd9PBXW6jeiOyRHc4Qa8V/mEHQS7vWmnnxx3Hl9o6BaHPA+yQ1pjDulim7U6
w4VGVMf3nEC7yva4QMeLZZB8Uyf+2is4c/nihpWcd9J9GYMg2K/xWK2cn1ClYG7yz9pu1QFJRAyh
AWE8lUzj2NRcBO2Kcvtk3ljdZygaZ5fI9JOZBdlll1X7qE6po9MGbo9glyDJzd3BZ2HYp5zuQ9WV
ipHGraylNNVq/SUwzQs0KEfhJsUeD+iafxO8SwrbPRJtviPf8blG+xHCIqewL4Ph/YIU7HKuW8IW
vGogG8E1V7i2gaLr01RhAg6hkWQlxdVp6Y66nLz4AKYXqR9tzeBraXrEoEqZnGW2muITr0/eR3DS
7E0ZWWgt1gWhPBIKU16wjNP+dsGM9ZSzCFTcWOZo6HPsNl59jC3OnVvfa2JrO6vC/GKWo+HCUwJT
t3fqFeQB4wgKG65d533cFpY+iGWhkzDgCIm2OSz6BwBILRIuilrmljNbbJ8bq5ny3aRL5zYXUfB5
Bh9S8iK4KiBL78uJjImquCdJGosL8Tq2czEW+G45MiT48SzuLd7BK1RP1ZqzIEzkTne4T8exxsDO
aZTsmYTuTxt19qND9vE3OiK0mRdyaIwwFoWLaNMTzkcOvVwth9jEkhAxBqat23sC5GabJg2VvpRk
Jlfaw2dAR6QW0y8ys1NSjh5pF8wnyJ5ui2bB8EoD0ca4GPLMWaUxjpQDA7huiHfuZT7jlQFfS/Ok
NNEj7BFw4toeAPE9wTOYYUPQpU43YMtrYNtwpoobRfLTdDbBRHztOxqGFFsLQrEaUQHbdeO6ibZG
GXVjmPqquvLIjTVZwcmRvOhGDrNhpVPzbMYZaaH5kjrVwzSNIj76Sce50OGEdD2UkVzv+wsHlTaV
iu5ZVJn92c+xQ99XjqSBT3+WQqSjXSz4qH0RqGLUQgcweUuyzQOUrWELy/8u5cKc7rwyTQg36e3m
6CDstCm7ROKzKC36HlScZ+OEGCEY7rn9UOonRYKGWdfm7jenpQe9FZHdqx2bdXrveY4ir3rh7PQQ
95njXeZ9Lu+1B4nP2PwbWnVV146J9dQztRlasYCv0AtBfyTKSGwJbFc/+m1p3v07oTWqNfYJLnpJ
fbJLa6IpN8/RO0Erat5k7lQ//jsG7COzElV0BAjwRi9Yo705V7ADLDV8+XdF2bpYrBFfuL9YuJYt
OX4GiCVvvMX2eIHMmWW/6CT9C2T5jzSD/3/a/v86ZeEqB/yNsvCZVta/7tPqM/r+fz1XX/7VJ1//
dei+Vs9f0uqr+lH3j0PqfzWHAnU/Mjq0+5wbCOCwPPSD/xH+2y4BnB6ybgs86A8pnKb1xypPA0kY
WBJJIlqsv8JNTPmHQ1UPwZgFYxqzh/lPRIerevEHLRw6XnT/pkQWy2JKD+m1fCcKROcL7mlbk0K+
2uiyIgJvNebWYROotqCalcs74U75Q5BILrxJnfjvxr5QdwZnDEPLEvJlLaO977lEy3HCDq5mTi5T
MpU737SR/NF5RyyeL/eAkBTwMMe7MapICarjs3dlKecNlfOq8PzlSwFVhDkOEhC6+ittXRrAxLRB
AHJfQdiz9lTeUboBa5xZSejMSm0ipbyPKujtLR6+4srqlP1+8Jscn6InN0EbdCjV6yvXWUss2czS
k9UY3hPzLndj3L+Lmo991b2Fvn+NMeTXYM80GRAeEHF+Gr7YD/JsvzMNliqoXLNVsoBrqnmxLu/1
Qkcfhk0NPku9haZ+pTv9PgSI0CTpYKWEkqXz6m1ldImt2pfZFvuCvMuz+b7RPZ6sAfBX7dk3lhPD
r5CYqwo/WLupVXDxw0z6OzHkL7JnvjeGJWnaoB2DX5IraPTpGT5JtiWz2uMwmLCR2mYFDI1qSOEk
3hWGMriJk7scTA4Wu3yWUxjMvdgR+UfjIjXpjzX556akNZhBBQl//4S/YLX5ZVyfOepy+reoUb3S
7C/UPcqh8nhJuHHHq2EEayXQ/fQkAVbgNzqGeXbjqjRcjOksSxdeyReuG5uMGzxQqu0sD0RhHwr+
5zL4VA0qvGqfZh+ZgP3QTCBulSD/+0M3vBVj+jcvF8hxYCK0p1pk+q8GFcLKCnY39WwlamBEeNa3
NfBzrB9o1EYSOE+/f1e/WC4RL1srA9+HQG46QJ9fjWJntAMqfNnWps+4135xYcxoEupR42Av8+iK
NMEXcOgUewuga34OvwWVHgGc5kBjV7ku9vGxeOOxfn0NPBWDy3HQH0MYYYn+cW4NgY9EdOCpgm4a
Q5F06DYS3RxZa9GqikH9aTv4Rzvlf9seaEom//+9B158rebnHze673/+T3G9bf6Brh6ILuJFfK3A
gv53n7Ms/h/2sGDVh0r2GcbDX+J65491PFoGzRAzIMt3HSp/7XPC/gMsNxEs7JxkcBAVHfyTje6V
88UDDkRVB6sm2ym7gr8+3o8/f0Rzf+YO+gKkDHYDK0s2sdMxXCrxsMy6a0mJ7LU4JXSmuxASKgy7
GlOITzu+jJsv9GQIqD/TPremTz+8xL9Z/n7eg/98NJ+tBNuBhxv9u1vuh1UfGjvn53z4MiWuWQNI
iewSzljBmm9OQ+Mdfv9pP0v7fXPd65mgENqwQ9ls+T+/iJEFoCPDC/4zMIutrZbinttP8/6ffwpn
GoN5JrETOq9ed5LMuZVIcjnjuY1D+I/qVNDouv79p6zP+h/J+p/fxTJtbK8eohcyJ37+Lr5RBzHy
CRghZpntx0Yb18FEB4JKbHwBMgOXf9J8tVU8v/H1fv7J/vpgC42s71JrwqL58we3LSckbcPTmnVc
HGZUeacOOdLenLs2/P13/Hnd+uujMAnQR7PBGxuv3uRCeKjTLgBrHZP7DYS3fpMs7bMWyzfDog79
+0/75YuxNjKrOVyulU3s6T9/saBMUUgZNFfyOX7obWJ4fVt9ncmVfeNrrY/900/nkzqMe5WJ72EE
tdYH+WHQZ0aedzakiE1kIsuVWVruKlsTsudWOnQMXV0EgOveCCf/Zez7uN5IE/QpmxLr8xpgEJFa
i1iZlINcA1veLboZvlHnTf6ZFZvfbP0cgs4cj53GM38JQQkkEVMZn7PYSf0Yj85TYljZy+9/qu+G
oFevkHYCviX+gwX4+8Huh1dI02KWvfRJrMxwTSQEEgN9G+1DGucfm86+KohGLzL7oDq4QtR2GS30
EcfTYtRXczBwxOvqa8qB737/XH/3kuFWSkdyO/E51/38y45c72vIngm9HPr7yKBnbD3RW+Pnbwbq
mrRGfAHfHFc/O8eP48dA2usjqqRlpzsN/desUZ84SjUcxCyycN+YF7/MQn5RHF5c1Lx1H3mdn2QH
US78VdYgsljste0/maN/oXwHaGUdv7FE//2HuWAC1vQkvuHP3w2niOkheqdIZZffIfRo+NMapzTl
TIkjoW3fGkq/zkbIGDgjEXJwPOJDf/5EcMgI7kxm4xiALwZu/qhMHzyEpqVpuThWDqJ/TAMqXhB9
lqhZVgcNutO2DQuEUhs75mnp+dxDb+3eePW/jidp8UuTnMHPbXNJ+fnZgFh4Hs+MbCYeJIKh1fRg
lfMbx8NfxxOfgs6NwCo2rV9MYWaUJqsvkNoJLZz5YmqSmK5HVkT6EEfwpN74Uq/8X+sSwedhVubn
ZTHgxf/8rSwdGW3lxIiPjU6V5xEubIGhLsm/2V2N1NGhQ/CYOXGWhaJTmJha9CsPRoIBFde8rt+4
M//dS8aKvJ60DAun7Dokf1hL+oEOZ9nx9UtsBuqox2WYjhOQordg/W990KvtrP4f9s6sN3Iky9J/
ZdDPwwT3BehpoJ2+u3YpFJJeCEWExH03I2n89fNRkVkZUmdGTM68NQYFVGVWhNzldNLs2r3nfCeT
uG4T3qhqQTLVVAkb2ES/Wh2W+/X90ogHfPFX0yFxsSZ9uGdMMXKeG7i6aOETY91VFsBFEVnu/Yij
Ld0LBCPqYIuM4XTEgO5Xy8Vf3U1okS0EE86yOH34dmGrQL0TrIG5p81rMEFEOMeeWAfNoO1/vtxi
Wfz4YZddgO9sYTigf/5oHNXREVR0NjKm1JAT9gUcfbmyu6BHtztWMYRBOIB3pj2VeAHq3htCc1II
MGYbes83JHf+p5TRMGo8a6yWEy0p4rOaEPYOfv2Fwr6tvjJqld4FEmEJ/R4zqsXZtxmZEuSkxUaP
olHSOHpl9YafTvFBEHk15dfaaBArI7tC6TfJlLLxVGPLSGIVizmqdjryVtvEvTTm2tpQzizWgCrn
iwQwM0yvjN8pRO8BlzEwZSs2w+QKTH3dZO1QaiDtgOmWfovRLmOmX/IvTxYWMsRpRknTuR8BnO/6
oLHECuxV7a4WGOgQ6oiiu7XQJ1HuoOh27ZHn3HmiHrLKs7wrcEGUuAQlI+vSgV4EqHQsXIThiFvC
ZCg5S9AHi5HuROdd3yDruUYLqLrgpNeMgrLHrKmM2FuNRQIfDCRjOQT2XgW4u5KFgc2sb+1rMWwy
D8Pls91a4or8rfTaAwsswv7N45B1nJqQ1NqNWueFMd/mARDKnZ41uhdKhD1PgyjLb12nYfOx8txo
1ghqMmwtYxRc5RgTHtMyM9j9JdOcleRpS49m0rj+AQWtn2/w/afuOoWFlK5tEFvJEdx/+ghtW+9O
c0UNhUUJlAydMMrA7kFfplOrLC60x94qIMatfS6bSxOeMQ0XOLFR043xm/0h0uwr5A6Vd2zLLkY1
XFFlYXuaMmIr/ajYzaqAcpZVxBYw4LHi5zYv0SVHdlSCpM01I9kEMXDEUzI06t7GbSm3UWsjriGb
AUFSmzIOwMRfWgvgd2x5xPPS0FdMcoCGSI70S4iZnG7wzKSI24kDuMz8NrguA29ytnOuz7gnRjue
+nU3mk1R04FooDlmHuP1ABKa1kFGJhIu7nnjoiq447yx+xxLA+tQBXf0WquLQQth7XRnfW8H6Zp6
yPDuKmue9JuxzDrkZygjgx1GKEbLK4SvQ3U/Tb3EwMJg+jb3J7fb+GalGbtgKlwvPtp2rVX+qRrc
XksPGVtVeuBAA2ejRDMKIzORRbmbMl+/Yi6UfRkNpivn9eIVWFdDAe441wr/IjF6LHn0VCBrQR33
MrIeDADOfbxAXh1FUuEqJaD+xcGnVAIX7Al+KEhe8EHI488NiT1pD1NR12egJOZgVQeDFa1YI1yG
aEODNRNouS4xIkH5WLkVtL2VG/vLy9LjG5FDZlw+pFUC26U12dO6YSyIldEX5PCavT+fZfDE8dYh
r0jWNIwcRqhz0F9ynKvJHPFaZEAZ6Gv0rB500FWvx8WZW6Kvxg4Sk2yPjbEhvgD8Iuz5EndaGCWV
MkN3SlFJlKmYn41gdj4XCrfgZkpoKKWxZQJXrfDMrA1dIxVlHMfgMZ/buf9sE8hLsIYZ5V/bwjd4
EubONXdubNPvrLvasY5+58HtxsNfouN0e87QmGuspyEShbFtm5n9xgqmVltHrp59TfygQDKhEn1v
cvCoNrgqYKi22AOcFVdpQuTeAeTYUgl4bpjQVYGFw0Ot8EFLhQMug6+Ihj9Fl2zU9kMRIIOvhRth
t+slKpu4bb2F42yUD3mgQ1tjsNQkqLTxN+5EDyqApGnILaucOXweaqIuxa5OcucmlvBwwsJd4Kbu
jL92WoFis8JBxUlxqgrRqluBxsA0Qr8USBqY3laAcTS8U8a2zzu92yCmy1AWkJhzqc0eivmYZ23O
7+F2x36+p/CnkN20qewavsXOs6QQL2QyOKh5YbMzPTCGzkgU92PHUyap5+XVNMQmFOW5fhoXDkY4
RQ4wOw8oTX5MaodsOh8Nn9pUaa2nTdgRdq1NYWeVQHHWHEYY5+4CU+l5+70+/EftvP+eg6+lFfb3
PT/IVuWPLb/lb3/v+Bm2/VvAeMXh4eSsCyHqj47f8idUtr/Pp5aZ0+/9PsZadDEs3B+MOcDQmLzY
H3Mt6zcahy6ELP6Mso0O+3/8+7tow/7Dv/8Ydfg2KfmhAGTaximNnhC/nMGztPQcf6xnY87LOgLX
8nJ0GnHnl1Lu8WRlX7jlOp+dY6g+p1T7wR5YF5EOMxZajzSTeBNkmcPOIFS3T81zNLz1tGlBOd4g
z9Rw0Kn0MiNp5rOatPTOcProKa5HIELNSLBhm18AbIbxOC16SpXbn2JtkiehDdqNZiI9T6do+kRY
VTavEBXlZ0nntV8jfdoiiBfXKYHv7crsbHTALBk1xGM84kce6qnf1oKqIx3H9gxIifl74PH/v73/
jeHmz+7v24bB7o83+Nvf/72n/dtyJPIDxqIWXRxSLf64wzXDhyVDV1u36XYvRzhmkL/f5Lb1G0Gv
tqHTA2emRj/tXze56f1Gf5dJsOcQbWAxG/knN7nBD74r/dH+YUmlF0AXjRboQrl8f5s3SkcrWQyv
klP9cI1wcWjCPhiFvkbe0lMClDO9PBeC2UYz2uGEr3fc+xyOXiLADfFjVEXS2iHWZc5W+7PKP8fs
vMa6RwSKpELN5JsMWImfJf15ieLWcHNWWwU2w8FwAg28cEixAItrdrckd4FstgurvtK82LDwEiNB
wmpnO/1uHiLwqtPc6qiS3RazejWXS7YD8nxnk7mUdmk5+xDAjaa9Ilsq8MOE+RHRM5gBIVGihhF4
oyNpr9uo0T4lrmqrMC6RvO+E76B8rPqESp+gmvYiNVIADmbuGicxqWAXJURqL6GJuIo8gXgFNDnh
YCsp01lu0t4jOaWpNd3c8CJnEYouk3poVDcI8Eo8ZlOjHjWcRvF66gcEhzMggnybOcRwkVwyjmoD
VSu9S2EvI3dbtHUJ6Q3Wqkb2maw7La+SdS+mdnrip7EZUgoP410S1K52HcDtllsiqeDNANLVb7Ky
NZxzLFul2lqA03PsagEPf9tH7SM5blhstKEnFSVRQ/etLZPIuwWEYpUrOpLNvPelDqc9G6fx0anS
otgmPse9kDNVMl9Jy2jzrU+0Mj2G1kB6OKcGkfF4WJOjMw50EplzehexbrXWDcyZATUc3VlKIyzH
jzXaKWJHxsi8HnHl12GNLejYiHmONzYQhGmrAgVwryVQqAWjbTWI8MfeVms/DtpyY6FPbA+FuxTo
FuG3R+o9nIElAP0H2cNxWA+DHRVry5HJ56TyIg/LYZOT+huNVU/WUT8xtMyqsn0cOd+81iS8xZh0
7Nj4ViMWvUJbRnoa81mNktSs7GcDUa97hApBrmrUC5h3wlep2vS9zNp1xzOVbPTaiZNPhGaNXwjJ
WLpMpk5CAhQPfV6ncGpE6ESwSy7njsbuMZ4MXsxO6x7Dc6equKfM0bqSOTAfjKs7zG6EJZZWUojT
xDe2VRBMV1XQ6sa69cZBuy1s4dsHXzN42ITh4wKuy5IXlYo8t7XRTdPVZOq5ssPvj6IQWC9oqWYD
L9E4VY8Am/GUjQtNzUDSa07kNaZFTLflNxt3IbNdxE0TGjwN/wqTisbBd3k/JbU7oRZzJ954xpP1
6INtMS/h1QxEoL3drrPZRs6DNCRfeqnlLA3fb7pmREe7k50nBCU8UuWzJB85FpCbk4sw6/1nHBGD
s7ZTreWmH2LnwSRuDq+9PWac8hW648bJ+muuiUVyVqLsR01E+ZlTeOLSNUYAUFhX7C+TNgLygBH5
LcsLqmfLzE5JjLhv6E3nIPuaR7lqREGsAzSBuKxeY0kK9VyZCOlcrcwvCJnk0GPnCOy3nCKkWlGk
W7AVdGfcVFmkf54GImAc0LKbbM7U44Tg9wIba/UpGHyykKs4pgQt9OBUqDS1QqXBpw1lLlGBkO5D
Inld3MOuDg6tQzPOwc40rpgTZlfWKBoZqsy39ujtfA9CgZeQf+XcAiHqDL6pFGi5rQ9CXPvmKOU6
4BVcfGweqL3G6T1sr5VMDfR+2rAGVxdg1sTbAbcioOmwUtDBOEF66gZ3qoaPB4j1lWuU9Rkuc74D
S5N3cgpIQ8ALc1TeRJhg50s8oWJ01rHTpTeqIbmLa+iry7nC9RGjf93QGVYsx+IT8ujsQpnqVc84
8aIIrx3sLZGWhS7rrHYYyhogS57dyrmLD6KV3RmfvlgPvpSPUzDitR8IpQCjlYdNIesd9pUEqURj
wbVLs+qIkdHepEMiyIqZfCOsUbZbIRNintzMGNpxQ9QfYBCnSF4llKNbVmxkRk0UuJzJm77dkQMJ
XbvxyuRyRK2Tb0YGHFsn7klfQMiKJzNhTzDJMimzs5lskSTEoyq/+uRBgmXx0kYDqDNEz/UcWHuj
rMwnScAloxTNa7+kKU2QTRTp6rYdW3enp3GrwVowwYh4oPHBZtqZualj172YSR466H3p71hJ5Fk5
5l6IQjReSOD04ipvfhoUmCJ617LctjRg0Oqi7v3C1ph1q7wV6Z7TstiXddOt4zkxYGj6MINQbtIP
3xdlRrLUIPnGVpPIh28ag44XNxleI6ia5zHBlLSyPKDNzCgefT33njQfSAuT3eaLqEbO+5lKyU3R
I1w/sTcYJE30nLbBnHmnLGsy2lbF0N7YtoponMHDWHfB2LwoXfSvHEHbK1Z4eHQ+zx5GZFd8NQzh
3cL4kLRODBS6dTR7Z7IihgcKFyAUC3DidWMq77nsVHudaW56w4JZbiBQzZ9zY3ROwk8MVpsmOscn
Pn/t9dn4LGek7mbfi2vGAIDvlcBggTwLg1ETD48iSgk/bryg6y9KM5nv5rKxcF3nPgsD8upm2OdM
bINHdNqLLbjQsoQwS2NJgoXn1C3RXuo8wdjwmNMeu6jNmeYcnrFq3Gj0VrswiGXx6osRhH82Nv29
37ns/SwHfkEC4jyzn0Qz9pBUmNuKpp5cKFJsxoSgBtYKPIzlbUcGjCQYpVr+OadX6W5FPg8n26kG
ciX1oNj1oveTsPUAz4c1jnv9WtWo4oQonZcyi1F9JyzutP+tiQO64RbEM+PeTMiiVMxI6TlLG7AX
34H/aQgM1a98CNqo5AtUt2oVZ47/YLb80iHxixmRws7k2vsI6R4ZlP2A/5YiKF/XNg/X2jCqBpYE
fZ0Xcj/IZxv9OEUnjAh4CB1OLKjqJ7Edpyiew6SBRMZ217B2G5oXDCtdgnenLFnMzSQepmQ9dHS3
+tZ0tZvRS+FY1kPgEUbKvkk3zDUK46lObeNJWh7ZdTJQelgq2252TkopxB6gDzqBHEObbKD7N/LK
pVJKzwwouDnPP/NO5m0Si7DJcp6fBVnQP6TE4V6zI/vD0SY+ZoDoaZG68D0SWXUN2g2Fkn8HNSQw
AZLbst56k8X2UdC531vZCOY1G4S+spPAa8Jh9m1Gb6Pjaqve0qlaaQ25xnXR2gUYpGAYrvDVliga
E6PZSSsPTmWDvGhjUuD1a1mN+l4hjQhYTFL3pID6AZFBer63ImxgppzYV+3Gdl4pji5cmrSEtfRm
6x0Nqyd51nOR+60C5JdI3OJUK7caEZunMa+tE+iVxt7pMpLA6+M+t091OXH/a7o/5KtAG9FtJ9QZ
j0jkoWnZnGsvcvZQHG9TfW1HSUnGt9TheliNTtExDdZEz12jFFvRuVVW6OeKh73g3LMhTYpifaYM
eO5g994W2cy2PPddft4Z0n2JDa/fKi2h8+ZQbW3o7moXeVE2T9g7Axz7ScHPR610DSTQNABXqSDO
HWkBoY8QIBplrqI5dbGo9szryZ+sJbS6IYV14jC5yLelPrftzlwcQeSQOdqZXtHFhXDgaMaRg49w
wwbgyT3Kxd4J46DyH0YazsAWbIgByJ/9+9bSE0B9PWtPKNygOWRDYh3NxifXMShxwNBDqvg1E4iw
9z6xSmdBNXH9lSUwSwGe8M7cwQm6TaxL+xNJbPUjWAUc2yLInuzUopg3inr6ZgqjvcbrheE2apPI
PkjNtQ6VafVkuhV6lYeOlPpT1McFMtu3QwAeosk8Q+55n8UWqNkuoBG5xdhVY5/1xwZgBomY2pKi
NDqr0YheLZxfJz3VpwP7P418yxdnQU8qSohvU4IYSax5Sc7Q8LJR/fVkWpnW/DlhwEbKuFrSPVw5
33pD5/UbUt+tU+Hk6TfTimosttPkX40+d9iqKmwj1JfFwgG/iUHDHvo9Xt3ulvJ7WGk8/jiWxnTf
RMuBEDAFecol90Vg+vWhT7SODq6XHJIm+ea4omGAnE4HHjrU8YUfg7/o9JIvGTrVPoHvtNX8JiHB
yMleOru0X+XgaDRc0u4JOU9wSxRcvCHoEU+Op5UaTssZ3aTeVd6Vy+P7Eo1MVlYNR5YHIeOqCetk
hipRpWPR7tpOeY8oHaxh7fY6jrPl/OVj0OPfyf5VlwPwuJCIAEETxqvsFalY0FfwJ+Sw+6xhD+ep
wnqaTjs2ywUgaZz8wmNQEyH0h76tT1c6lccuC0g98rz4k7FESNDFYbHQLXM/l1CQ0lld2kR+PTjN
2Mz40sfkZNT9bG0oTrqdq8zqytSsrltxt+fxjpa5JEix6LeJMoZPU2HgMIkp4FsdegUur8uezIoE
IbMVnM2F962eDI1smijBLD0Hc3kChZXt8YDwjEQxeq8wSE3/mNaTeWD3ecEzE39ztXbY456yNng0
J7jgpAGe6ZlHaDEYaWzvwskCIxSFSJhoxMU5cxiSLZs0YIlouDvZ6wNIdBZo3e2oMvehTgMs6j2J
JUxiKG1RiGCeacuwzYbuqoQXtUmscTgf5+LFEfwU9EHtgIOyONmZZu4HfIdkQZcIgdDdvfgZZunU
69vLoOjdmQqv7pxthkHZAS5RiQu77vvrKoowFzaGthg1yQrqg4jKUnoJGYYEloIXEy2ZSEUww/iD
RRqSXlMkYebX2VFHanpt9tXzHDfTkfJC7HPFSKeQ+JkR4tuXZtkX9/hghxYnYJeyN7PRfx6zCb6F
E/WUF6YA8+AH6biF6sK9xP15iJoutfZTNQZfbJrVN1WvC758C0xP0yWkcUKEYFwypq0ebASgy9cC
88kFsw6e+1QExPuQUp/vRs1VX7zRxoPTNI08Oq4zXPWexkNESDTLvTZn3Td9ShaSXi5millhfSb+
MmMELI1ql3ve9CXKK1gWGVUHT6+KawYkGgcUbuOZmryzYwg6Uypvbb/UDhTjfYah0AFE0NDdZEfU
SVy3qsTe9NIetm1kPtotOLgqIyseVaXY4pnJ3O2kaU/6pHs7c/BgnGXZdEoiLcb66MtVLrSG6EoG
G3B2gUr6uREdWgWKYGWISu2ZEBiwODzwxqwLTr5xBb/zRI7JZ6JYIvizEwgaYwjyKxJL2yeHJKCC
03lf36kpukMkIS4xRnvdYSTau9962MCzOyDCJSlLgdRFCGBivErtQYsulTP44dANwT0+Q4Zwrj7u
FMGWUCrjEaUN5YBat1NW3FAPzltjtMyWJCWn+5I7VfcsyUOkY9YOX0EH4NSW1rwhAhbMTVnYOypP
humI5e3jNLTNpi8HjZjrsf0iDS2/ShwYuV00EHXizqN5bnL0r2HPd9FhLIrxUHNIui6HYet5zFlB
gaviy5yKRmHmy4ODkZQnyCZqZUBP2ht2yUIh52Tv1fRQRop1CZhK+i/dqOOcpUnuO2uBSZoawNU6
sZt0d7725kE+tI5S+1qavbhSXa62dSKe2I7L2wz8ELrssrhifHWQfNqd1JCIrHw3ly/26I7Occ7E
rB9jzwcE2paT9jR3TvvAtOiiyYgqww+Fg9jyQBJgY7zpOkbTzpyTSNzr6WOQ981eiyX9Qk+7rSPm
Txm9B7WnZg4UbQyNaptzcr3SsAaeDXImz3jMq53VRe6TxrgPgr2VnGd8S6LGnLxmLDaQVbFIzuj1
iPXYm+ogcYre9Bk7ETWPw6Ng3RielEeafrhy2aagxmgkvNtCndWppyUbEypguwoAG4Ov8g1FCeDI
9ELvAuMxklR2Y1930YYA1voUYP6kN9dUT15iUcMV6tUop3HbwqK8NwvyHyMtgk0YOJBcg6Q7Jz/X
vSDL/dOsUf1XQ/XNq339DtUaT1Bf9tVlEYwrm9SNe4HlMz3T/ErcYzfUji1Z7I9+pS/qCyuvzSsG
8fSAGNOTnDd4wD/XIgInCLKAiISjP6LuBShZ2nxGWn1Ve4UfnGaqV7DzrBO97e+80qUCJC5snFdq
6QQBwNDbXYI1zloBm6VKDUStM9KFpPZJtbZct4QqYzJMBvukVTp/gYO9e6Xssbxjx+2GrVtBakaj
RdLbqi5i2gMDh5FybTRd25yEqKOExDCKKiLr8jHdOJMxNWdUJvhsWtGxzEy2x6GL79Sn+ZSU+fAL
4dVfdcwdxOAUlOQuQYN/3zFvazsChRK8oPVSR+ZCurNXqDTzUNXEU9i1jGoS5Dp14eVa8/DDZOEv
hN4MxH5QJS3dehSvJqhnNDpgNT8KdaBf9Qvo5tmvMUkuOWq7mEyK9UzTdZ0ardzXViFvtChHAJ5J
Td/+/O3fQqX+HIrx/ujzCcHi6GH7HlrzD9OC0Sd4O2nTir7XUC49Lm2c955WYa+WTenuOIDTsQxG
BX7OG5hcrScXIRitArWcsWUEei2bSv4fM1pKYrvgiLCRZep3Gwj1gI9rFrFmXete2ayDckz8m3/6
EXxis7iICNfZe1Grvf/6EtBA2gQfk04eWNdNqVfwaZIgTdXXqLSd4a7xbUNn8wq4iyZN179kWWb3
286jQbsZO0mLiWNLm62Vw7jtEElNFSdZx5G5cxKzxJSW9+10Vc/Il1eGwkt09ouP8F4Bx7dA6WSj
IsWE4PA/H01eGip/+vFEL5tGlLu7pEto5WtVZerhMNBg3AhAKQXVXs53lGD15OwBb4hLDzry3u4h
x+9mzEfD2nj7FmCDusUvNLwfPTzLL7lomBGvBTwm/J7vr7NlsV94CF9WbkMO2C6yNHfJn0Ps7lF7
QBUZ05cgF4ybsnzmIr/dFVCFuU/MFurjJsnilI6V1zHgn1B2/UpA+Sah+/Fm9pGpczfzOJmODjT6
A3iclGdENUlLxoBdcA+gRy38pyJum2GjKZ7w57Llqq1HLbHz89g0F0dybSbZRazcGr6CZ8XOvihw
XoSdSabClllYD0zPgSUHdiJh9cyWsRAtAZIbGQib944TQfsMOuJuaYdluQ2CqgWOUZacOSiqWziz
PgHrvGCpvXJ0yhgYWzRd05bhSUjSi/bcJKM/Xo994t4FkwVgwEJLVP/qHlseg/cXx2LybfqotBA6
Mm5///UxuEiaqIUaJGQRDDffF9Xe7LNpZzT0IC/YF5x+66bMY9Ze3SlyFSesIBdBBe+zWLVqgW+Q
lU55WLQVz1I/WTxGILANdSrT1hrjlRiF6/9Ch2q+1z7jQzRs7007EGD5IarmwwM+M1spPeZS2OqS
KbnQkC4moYRQHoUpZV+9qZzats77TnAm7NLUVKc5cOP8SKw8/2xz7rxkgNGnu6BiREugjIMBnJUx
z04Ie317WyJmwGbGPdWv21wyffLLmB81IS2mFHmVHowgDGXmPzdumc8HGkfZAzMKXd39fCl4vx94
izR1cUHYy22M7Uf/8C0lo4EtHawc2KkR2rRJZH2eTsUB9z7A6LSjpaHX8NiFLSDgaNDWf7EZfsz5
wE2C99zhAcKdhZTjYxzgnEB3qyCukmSQ9jWEOrRSOwUslpnP21SKy+zZhyCykwfAYWJaAa1eVlYj
Jm82cRr4Vo2TIumivxyFZkG7dVtao3yqMvZxDtBRdABkF7UbQlbsnSPzolm3nNeR5pJFCKKmNCNt
49j0Wnc/v7qLd+2Hh8AjFw1Ju4/U2kG1j7fMfP8QOIkb65ErvnG4as9pFoE9MJHPRSuaHAGiORNq
T2p41jHy8uS50Ss6op7Xkbuu+35kbcagQgxbIzW5VDR314PKsltzmoRiLGY4t4FU2cmVFY8NiM8q
CxlAVd1a10fjHGL/gvQ06Pz7ykJv1lSVbELFUwc7relu7IjzXPjzT/xBVP72iZEquKZn88/Of3Fz
F1rtFU5dfBPEGbEkMrjhGFQTL4mGEx4JcF2/Jfs7nerzYogh/jk1rWOOFZzMRGsl0+bnv9AHfcLy
C2H/cgyU9Z6BDtv7ICsvbTtlnwGwJ0a28wMBetptlgWVB/TfIMx+slz1aWgHg2G0KKJ0MzrKJzM8
qNKUhpno5Wpk1p6tjNgJXkk4z8QmI+ntwrNyy9jKJi9fyexl2uo0bYkttwJOrI/+xBFxmdEiUmoe
zaZ37hzJyGGldJ0G5Nv/C72zYd6gD5oXqnhIhzU8/7zYwqvmFqmJfF7pQ88J1OlRqRMlUFLvQvvv
G1AqfQQ9c7bSdFfWE2zfdqhoOBacKxJecrQV8RPIMB6CqubFirchqlnCPdxXHpyWRcy99VEucBZ2
IhmRQcahnElthNrIyoq2Jq6tDCDAqmxRC8AnPlPkm33qA8U4Fl0dlXuedR58mhJQo964BmQZomQ2
liipwJ2iAFfXcHXJHCCSuv3+bP0judDd/0MK5PJGX2nwdinnUYRdv7/xkqv47l82lUiFupYvnbp5
6WUh/tCALX/z//QPf09kvFPNy//6t681oSDLq8Vp/U7347B8/L0MLlRNJ/sfdULL3/8uE7JskAw4
S5EB4Xt2WG7+kAlZ5m8YXpengF1mkbZxGvldJWQ5v2G/DBydVYoqEFPmv1RCy+tBccFWSBN30R3Z
/0Ql9IGGgB0X2RBaPJ4vREJ4ipAj/SiFqwN7MPqI8XGJopWbFIePwTAsr2U4+IW87ZxhuNbyzjgL
Gjv6MiYlt2VtG90XGvq0qLyuN/deaTefMoOgU5ozvniuHbd56KGToHmQhic2bSaaLvQQKVTbysxn
e/vD5f6Ls9P7c9vyKWjwosDiejk42T+ayrvGG2u900DMwpoMu7RzV1qfOSEziRbuSkyTJQsBzDz+
87fFn8zRjcBjzMgfLh7HYrp9zIlYIogxtqM1H21l6uXlPM3HZqCRiRD4F7vyUlv/Wbx9/6g/vueH
fWuaCFpuxPKeNPoNxkcoaCgS2tZ8+vmHM5dX+vhOXE0bvSCVIirO97eG3qUci2jXILqiECQNwVxk
WEOetGjzB+1OqMA+lYny1ArhDzxeje7yNEvVbSbShE6aVjt7H7fmAIrHdJYkBYvcACJC8oNRm8az
DuSZlEVrlnIVgVe7orWITbExhrxY//zDvD1mHz/NYoTx8R3zEGIYe/9pDEbQJrOQOdR6pizrKfPS
Jdx89IA2GMa0gepXGYjYpTdtvNLqwC+X7fwQzI2X7kYQaad5HIzzKKrmccuECwCsiFta5cQGcniA
kMik2NM44BaSRgFzn0YD5f72Ecn4Np5xjecH2NkR+GjYn4wZmprEBlBXkNyW6xXE49xtIi4idFwM
JsXbpe2Xq5wu17vFdUtn/e1rGJdYFyS2EZRe26dBazUWBQpuEvsFxPSSdMDSUR/xKJNDUk9yateo
PPDRzPP0CrAzJuCQNzE2yWjT4plFYL3mBHTRdC6ZHq+EqXGOHszIhmVqDdG0npzRzs56tHK8eDlR
u5R9R6yb1WYM6RD29mzk8WwaG3yvCd8rQzL8ACZgp1sMpUc26mmTGZU5HEdENqHhzpOzqUDgkEVB
j/Bz5YA1DHPTLHH0xPKm4Dx+kzEKvUuyOmE6b3htf6XHwYgqKirKm7IQ9SGZBiS1zgxy+Zszl+W8
GSdo4Mg/CJi6mPKSrdoZNUKt/aFXN7VPoHiIPDDgvu45JuzQJ4GGLeyso80j7JLhlXCAbErZAW3C
4lEcJPnb4Mg4s/ZUfAzR6om5/77g7z0yAGAgTCneP1ooO/NwhMB4BwK/O5p6ymmcH+IGKZbc3LAV
5cyQaHb6W5c+xYQKJzZfkwhdDEPQwXoBP+qgAstMWoboOeQz3u/xvsHFguMp5XvmDMtsrM8QuK8m
hyE+9hUrWE+gFbsTPHb07tBhCrWBJT5Gu3zJqXPQKpBRIuv2oV+W5yFtpxaGJ4u2uyzfNOdZyUmN
777Uvcn6zhg5YirAot8vyz/+RHH7P0ukRbloIWOgN8SEETfuBi5mSipskDBhs/VJI1S6f5sfu3lw
l2bl/CtcifFflj/XW5pj9KU5GfFAfzgB4q01MQjG/BKmd4mq8ZufqWENDAsbikzPJklyhWear1jR
1lEg+jU+jTPb6QLmXMONmtUev84vCtmPRwm6NrTNCGhEmr4gYD4slH9eGKSifGLz7cP7TNtWzts1
cd6uD1ZYasx2uWxquYBvC9w/qrn+ezoQ3k6+f1977esq/h+n5b9u//PmxxLs7ee+12CI/H/DU8B/
WO/QBy1b3e/ZnpgOKH/INQxMh/vK5H77vQYzYWnh5oaypXM6XOy//6rB+KMFXeOBYQRJtPzcP6nB
3t/SGlwjTmQ6b/9+R9Jj2NG0xfVT7PRhPh+hCIam9ouN7+9e/MN2N6i+rFpz1E8jpb4r+/smpd0e
mN9vu3fWindWinc1wp+/+/K2PziCB08oL6cffAoWU7S2iliOfr5jvy/p/nzlD20PX6fikInUT208
bwoTJ+m0gJ/rnZrOTUcjW+Pl52+0vOCfZc6fb/Sh310hdUaxxRt1/rnRnXl2+4tP8HeXnvvmx2vD
yGw2Uyr4kzS11WTafKmwsvz5+H/3e38oOtG/DGz+ywUCANl88prnn7/uh7rvzwvyYRnTspQ8v6Yx
TuTUbDmNHgNOnUMJ0AC4ppMPlwQorRx2f2uK98i/rjxwJsvCGzjNGXzsy9iINhgMT34rzrOkohI+
Lorn1QRI6ee/4/Jo/MV3BvXn/aVtHJ80c10/TU72AB6TLmyynvPXwC6PhjN8P8f+05t74fX9+AVC
78eZWHOFjeqJCdhqyn7x1PzNnfFxPoH9tesLQpxAmt+j7Fm507b8VY/0b56bjx59up//m7PzWo5c
x7LoFzGC3rySTC+T8uaFUaWS6L3n189KRc+MxFEqYzKi742+1bchCAQOgIN99hoaXaTTaavwHL8A
foRc9s0IrsVKXp+kc3+65/z0CQ6/25eV7ze5zFvyJO405V0f6l2ZhBypw8WY9J6teQcTM3Or5Ljo
55h4i9rSl9oHAB2LMbYc30RhOIokU3p8CrxVmxVLwZiuSx1JeBi7PH5TCi8sQjW7jDwSrSZCXq+v
AMkfjEdhZxXCUjaxl1WFVeVbjtIlblA9DuNT0TZLEpY7r7jMDswGGU1VF1yNYnbdopE1EU9hRuzE
7XDVU+7om5qtaNs8l5dJGS8ouV0YcbUi8LihrG9qMQf+118J7WtnoQWq/iH6tzsqA8hF2p7xb5go
PIT5MRmQPdTbaFLsRqlufp/mx+bJLAZmfaQFyJ3F3ZjdldUrx24JUcbvbX9W//z0AWdxjyIBahES
1pDO80hKXajaJAejFMOZanCq42bE2dRXkUKQWpeDJfW8C4Wi9D4MdnhB8cIM+iwR7pUKi9am3YIB
2FIYmrqCD9i57U6sle+Hq/+JRofd9+s8g/hctmRdxF0HMaOXn2OOmNX4KoWjk1fP02TasWqcGBPt
EDt/GpNZTGVZUvEgNIBeTO9pjChiNfd6XTmeqKCXEjZj8g4ajqWlXTc69oeUPLi+buwgvuGFzT2p
ARTWik9+Qr0JJpi2z4SvJG1X6GijFZTcCc8MXurwauV0ZFtyrMOiaGtxzDfUFx4A7KAVLqRapnLq
Q6KRquu5IYGOoeYvxsY2QwQi4wbLowp5/7teeszzSw/fE927N+P3/KCgbU65Px7ZGtXZTuAJZtu3
vH7vZLCdkQjVxDuRjJ69LfzPZ1XmERyA6kB+nM/qa4gsEqoZZCCfi6Di95QWaIQcqWLfzxxRejXH
NUxjh/dQV24Pjv6WrU9PgxHyR6DBRekiCm8yHU2ZpC8y0I0n5sOR33/uc6XnkVIaujXuSD+ufZXd
THj7ffUd2cDm1xcrjFoAATJbS3CBHyzacidU/qUlwizpxPngSPBQZic/fDeiEHqtSGEpO/Zj1/9R
hPffe39sXA4/8kvsj4u0g2nMvIDRdtAGaic23GOjMot31OrDPZFoVyeMeGSDJETuZbUxm2CtVne/
d/7YuMzing5bg1QnP6T39rl+FZVvevT/chD730k9i1W53utT7o/iLsBoQVk3mvt7lz9N/n6IS9j5
fhvw0ipNg3I9cVeg8cc0YoXSbaGPicszpK1F5sYIXzAZoSr4IYygoXm4Iqj3PSVYSLydUKhdpASO
QKarr+J114VLi6ofXL9dLLOXwFkRFJcrIe0BCOPsAvk0bPd1ONx0xpWsAdFJ/9RqxpP5poEs3hSY
JCwscVn4T6ofnTjTHZtUs2AjdMaQjviZ74xKWCrlsrJOmeAcafnzCfDLdNWLseYNOD1cUm6j8QKG
+4n4cGS+zg2xioDsE8mJCcU91eB9vEQNDVnrZkBVbyTiqa//86Z0KIf/utogdU9QlmNCZbAS5E2l
nlgIx3o/CxAociJWHAeAmHoxvPunCI/Lj9FHhHnSMfDY0M8iBU4ljRZG3rRL/LdW2nkU455YEkcG
5fADv3xTXDIKXKXZqatg0VH1Wpz4pEeiw+dp6Uu7gAZx7vDkaafXxVKX4NtlwbXgn4jJx4ZjFiCo
PKpqJWQ4UoibTbfEiOjEeBzr9yxC+LGIJ1JsTbvcu6trgWoUTuG4Wf8+2semymxtwvbGsmisOOxb
CeTS+0HcHxgNEXu23P/7/Wcc+Q0+dWlfRh48RUrO/fAzqnWjPhjkWMNGP/ELHBn4uVlemJNEHoEX
kEByKRvi6eL3Th9rd7Y2A9BHjYlEctf+gb4NlO28ZmdLs2hMEtXAtXdoSQNyuJN7Xruz5ThYlT8g
TJp2zaF4Sbqr9RM737GPdxifLx8PxFahtYeGff+6E29QqgbKCRvXY0OsfG8aIlvYd1hc7LICkYgb
5LfnjYX8vV3ZgmQZHT6dxb1mWmvamd9uvhLTyfKb4tDfYGXc5u3ivO7OliDvxnVVljQbh5eUGnfT
6qx25zb4wEqsvgIpskv9m0F5Lfv389qdJU944DogPQlIifFniC+DqDpvfOdWtyKvywCIiKHm4Kq+
G8RnDsRszSX4HniwOKedqt/J011z6gJ7JHaKszUX4CGYGQ0DERU3etzctDXM2h5CaWVuhsw4c1Rm
C9BvQK1H2NrtAtAoo7DNB/+8EDfXAxfIkbupLsTdFCyacTMM5+2F4mz9pUEY8x+FCY3DI0/0/3kJ
+f9m7cTZ+oMFC61RpV0woCoKNf+88+lcSqpMUgnzmnjRpyCwlt55lwbJmt2E+yaV2gmg7S7t4XGu
IW3+vgB/TpxQF/89vplBRuFazjhM1p+++lBbLKgp9lM8aKvVveqXy7DZ//6jfg7RGJV+/1EA1SRI
asbEPZlUUnsvZX9/b/jnbQXXjO8NUwCH12HBmhQL6qpFcYUCMyu05e+tH+v2bGXGqWclos9Zb5B1
R0pUJ3g9r+HZYsSRTykyg6HvqgXQW689s8PK9+FoMr3MvMHkcGqY9iRfh+d2eLYWR0xoqQijYbXY
Kym1PCfYHcdGeLYWK6UFOB7w/bJgl1CICJHqxOw+NjNm2yHFaNQ0HqKHBSn2IOEAGJf5p6Lp57nw
/164cXf6PtKigS0YyvxpJ0Wv9RjsAytxgnY5dpktScbC0h7yQ0E2kD1fyMAXhrYv3SbSalSX8Fod
aRTXBwOP36fTDMLy33kF1KrfexO2YU7VJ72pO8Px0thWi0N1/7ZtKERlZTRR6LTGLeD5s2K+ZM4W
dEf5fdGiHth5SbAvi/y6OhH0j3w2c7agh67SKA7iNzFaKEAxrhDXARC338fpWOOz9dxAkwNkzmxr
FMkpAQOa4l0oyCe+wkwq979fYbaqE+RmVQ2TmapdcinUkUGhW1JER2UzFdvohKzM9mVhK4/tTpdk
O9VA1Sihi4Go3RSGjRX6MpfCqzwTcFzHp9sQt83YnejekaU2B7hMulRDY2UJU7ZFSoiy4FOXv2Mt
z4LDMBllwmGFqDM6Ur7JjBPR7NjnmgUHdcq9uo1pF+obpZq2inxIxCfg98nwmR75aQnPIgR+YGNG
cSj7dY3XTJQs8SIXAbPH2D4Y8rQaIuXDip7EzlpE3d/MuFcp7un5TJnuZuW/pFd3nbociyd1wpQE
+BUy/1Uh4007YWyaKBvMPyhA/723h/n/Q2eNWbypxKjGiS0dd4Xo23F4U/eIoSRKzUAW/f4TjnzF
ueE+zz1tiVHFuMtVXG+Tj7E5L8Ybs1iR4CYWhGI27kTe9riYnHe1RunzPehNUh77Y0HWruedREih
aOjV6ryxmAWKMCmoKIwY7THfodTKuhNf8dgYH/78yy1YkTS0s61EAMKqFb9qx8QL5LwuK9+bLpOU
mpgyH3fwGyfY6E/nNSt/bxYQhFDriUZ5TO3Ke79anNfsbGkLvPmO6OfHXZ+52tXZzc6WtBVRSxaX
3rDr7qew+wut/O33/h4JRQeT0q8frtAKv6EanhRrtY6El8EMFwDuz7o48Fj3vfE2Kih77IdxJ1Cz
ntrVeYfMeY1qN3I0zjOaxcKOBG55Zm9ny27wGp/PR7PKhXYbDedNX3224noR2GWFeRQHwb1mGK8J
TmknmtYOX/+H2KnPVh22EP9ZdR48Qql7sdiaNSjDubfUp40w4XdU+zciPlqUswHfVW1MoxaB+V57
mdPkxSL27gQQxjnF2uYNExeZ/yaU7+PqSYcBO+JCUIMnGfPMDicMr5GvZtEb9gEbVOZr01tr7W3T
b3VzjdGbF5nAz1t9kUgFRYCqM5aKLeqLtMFXbhLxMKQ2MJBAiz1U4vPvs/dI2Jmr3lGfppXZ9dS1
GU6NkUfl/t7uJyblp5GdRQeDitkSo+9h56Or0Y07P6D2TBKXaf/sCTdi+C9J3oUU+7MnrXv1Of78
/nOP/T6z6BEM2G1kJTdtU1hk2VodTxQ+Hmt3Fj7isBcz1RLIOPzp8jUA5LO6eyj5+Bo80BfHPt5G
NPuh5du2O3E8OnIk0GZhgx0PfvLhq3rRk85hLpludf3NA7ZyXrdn+7aSTj68R7qde4/QW0L1RCr4
8P//YdIc6ly+DoeuFpkuV9PA0zaIZRFvNMQTanSrZS9deuowfuRTarN4ggGhwgmcJKDUrTA5QW3/
+6Ac2Qi0w8/7soOXhlh3lXr4lulKF0UKHCxH9U89Lh3r9WwTj0eMcfSYXucIOPJNfwqq+AkY+mnM
ZwvVSwo0ZU3L4c67kHzlRh63GJS43ngvBg8BYqxJ7V2x05ZJHu1DScKc6UqyQEkGuIVCA9GCao0b
1jbj4VLx40VZtC4FrTeSoLmCwC0FsHn23hbrKrynpN7NMF3veQCa/MpNKDL4ffAp1jkyd2Yrnxqk
DiIOt/q01t3J7xdtobrI8J2+/Bd5eECSX/J9hefhlOp9c5GCjJ0GHCaGTZeYMKKNzcBpv66uuqJH
koYRvNouqXxfx2zslb6QRUDKoo9KTXUVpFuFnF3o2cWg4UoAa8KKk4WFv4z6DzdRNDfPBqWIqkRd
gZxe5/FfsXk0qL2vwcUHvmbrgr5UsmqRdQcU6VsRXmAXgqIFQ798HwRPSbQ01fJS6iZ3oE7E1DYZ
nlvddNMldLLJISZAB9Ak2zQflAK/0OFPklBwJb4kmezgBcRTvMidsnKEUaVMvnZMqAV++jBpewPU
rBcbKw3AQGZ6bp8sJvHBG3FS8tVFLGpXuvloKhdxbtnjaLnWaC0MQOdwAYJI3JsRxiu6sKhkyc7T
D1HXKMZ/xblsX1M7qJT1iZh77IvOYu6Ej0FYHq6lZn0RVVv87YThRDX4Ib7+MOnnIlDEtVjTpASa
LlYRWv0rseY41OJmAZQ/5vuol9veDE9EhiPheC4G9fBTgYgxDrvY22v1PTZmKjVdTXfilznW/Cwa
g5Iopg7fo52Hd1QFmLwYX2scl/U+OrGrHonLc2Fo3XZi3B7ivZjt1Cy1LXPj1VvEZ3p84nc4Et7U
WVCWs0agOJPwxkFXaZdJv/g9Lhxr9/DnX4KyBLFEoV6KoKwth2CZNifizbF2Z+EYt6YWq1LyRXq8
GUQHp4ff+3vsW86iMQiMSsoqf9yRjsI3K0N8mjq1um/JQpz4mMfm/ixQVkLbqebhsaovH5PyVRWu
ANTjlV2TJackeTzINU+F5WPDNFvCOW5OoKO44A9NRm28uUKmc/P7SB1peq4CbMcSU+6gHnfm6Pjh
Ljr1VnNkrs+Fe1IM3S84vKmETX0pAfHKqSijBJXRSbaioLq/d//TJOCHEDSX8ek5XpWJTHQzlItM
QOWvXFhGCd15P+WNA75oVVh/m3GPm5pthmsFByuxvta63u7LCTMrDBjHpVdJWB+WmJCEqyq0nKGY
7ovyIVOb1YQPsZm9x+klVee2EFbLsnJM3Vz+3v9jObK5RnDQh0wxK1ZW1jwnuMSWQI+jlhtK2i2y
4G+UYhCrY3ROirYsbgrvOtHhT/2tKOIts9KJUjSbU0y5a7mbyEoIFs7s0bLxY7sObqT4McUEwTgV
gY9sJXNc2kBZWWU1PNeoMNsbt1sp0XkpLOUwPb8EmEn1/LzUDlIABUC3A7b79/GdWS78T8r487z2
pWGUT5hA9iSEiuI+Ny/Mf/lFdZgJTjgtC2ntYy2Ub37/WcdGZxZ0Qrzpkb0zFb1k2+FZUQcrvTwp
nzm2oGbxppOENrdMfhFRoM6v+mNwFx4/EuWiSO6TfGO1G0+5aRLfsYy32r8DdLJN6jtYt6nW22Vg
4CpXOViSU914SWZvbSblnQhuJZDIj4MZNwsIAOZt5eePQbVMksTRa32ZypIjU/ZDlVxaxCv2qh4N
eLuQmXsy/iv4XwfRY2jcZJCMjJVQnBLHH4tLs5DXqMbgjYLIhBBjKnORap0X8OZSRLyxwqrHz3+X
Wk447qvu/vevf6TDcyUirhWR0B6OWX71t8WSK6pOwQqPtTw7mHgNdXFBeQhx5lsGs6N/+b3HWA39
fH6bV2JPjRi0Ez5iu4rHErnKbb+6jfvXVLquMvJko//q8yKQFK83eHO2mmuo26R4lPxXpcScU8bO
lmSHMYkrVQ4df/zooRGK0XOC+wBVA8jUXqQeti1On+Uq8jN8cvGfPXANG23RGSooMowjDw7xw/ju
CRdJtQuiCzG9lYpLLd0V2aU4XSa4kI/vTbUu1KUkvOjxXTjtqRwPl0lzX8N1tEVhvDQl/9aocJs1
K+kpVmPud9tKfxn7az+OXM18baqLSnf97ilLyhAEmbWYCixepg+juVWbCi7e5aT3NtaZWACheNec
UjFcrAZwHK4vA1ynw+beGO/DYi/392V/S6m82/p7MbubsovS24h4KmdADi6K8nos7yJ1pyvbKTTd
ANChEewi8NdWfx3LeKJVDzhCF8q/GncxHYfk0VuFERXO9b+k6ReialybZf00UvQU6E9B3zm1cEPX
1fbf71/+2HefHRM7X+nLXGQNUFgSNVehcF4U/5xnX4KtmuoWPiu028sUo1xOpw4Tn4voh11+rgmF
qeoFfjDQsAh7A8yc0Fpu4N34qWAH2kMiwbl9jp5ePMrPLwTjRdDePAwgJnNjmU96+K4N6W1RJTea
sNa6eB0Yd1IEh4Dbae5TYHeeMAobj++7GIYBeO5KqDC8IrU1Yyf6J5bqIeP00+8/C/7lFCpRRGXM
bkowSQ3doFx1w4MybDsIQpxQzpsWs5iLW1jcVnVDaCx5P3cJ/We1O9eVmnAHVaM4KAXii8hwk879
vd1jeee5pjROQGN8Cmw6qlOrKFtYxp+gW8ocijIhdlvpdvDfFOOtHLcFzMUJ0/s+36bZuKyqtTEc
IMKtY8CmDDvPlqa/2EmS0khMGLSlSFWTq2ZXQg17mwoifL8CW/SSRSh/yFa0ztJ33LA3bZZdFUAu
E2kbD4LjmdPSD3FjLx7q6jrxcGO8NPxrTbnStKWlaed9qQM66+txydIBLqUex6WyvI2lC4MExu9D
eiQySIcL1ZcVHHUY+Ks+M1iSF/pbG5445h5rdhZwFJy/hPRwvBMB3QT6MxamZ86tw0/80uHRxNyj
FTweS94EX7rCyPCE6PXIae4zI/+l4azFUaGvRxQfZg7fIqbb9x0uIb+P8+eX+mFFS/L3fgdZgOG9
ppLMgKZTBcZOBcTgJKJMVqpZ+sq7yQOml0HD0iq4S9iwQAvDmb+MrpoCuIwvvBoZ3o6CeF7s/jxA
f/l9J6TrKUUOuAZixaY8gbn89/uveuzbz6KK3+OTqkn9hHLdNjDmOXUZOdLuXDYLUygslIp2Wy5k
eOW+n9VdcZb0DwWeq6IYfYysP1Xi9kxRMpaG3z94rqR6KeR0F7rzYC7bk28fh3H8YSaJsyXbiRHQ
mZYON5gPYRRuW/qDmSp2kV3ERmf73Uc2cjVu3KgUHDW4IZHpRCqVo8NtZr4F0cG2aKTeV77OoT9N
yXMxdnc9ZZQYvbnsMl5KRZ+0AgBki02+rhG9dc+TfDXle79cJcm6lVZTR76pue7rZ8UXT1ynjn3f
WcyI5AS0WcGAqa9KsS3780LR3MyxHodoCieGS4iv/W4l1ifWz5H72VykG3RKJDWSwju+eo07HviM
nAwftO9QNQOOl+etprlm1+9xfKUYj7AkZ25n4Edt3J838WdnDCAHmoh7F+tpWLe4zZ/5yjVX7Qpg
rafcpF1JvGif+1P1Dj+PN35p39fToCitPxkd6vbqXqe2N8t5I31o/UVe350zIEAkv/8EQCOFLvot
2e0Gy8Ka2+0p17Kf9xZxrtbVylGyNJm+68pLmWFUplzAJTixtfy8bsS5YhdQkgoDisYnbdGOy1o8
0e6xTs/Wo1yoflOGnEG16EW3PhKeUyojWJw31odf5svuE3q5NvQyk6SkGtsDu3ai08cGQ/neriFy
bjZyVA/NUh3WWbE6r7uz3XuwxkTUW7preH986UL1T7zVHOvubA1CM6+sUm6JeRgOi4v2P36Q/09F
vmjN9mBzGshlijFBTwIJiO3kCTHpkf7ORbqjQWGnYkS8may8ffdw1uD+X62tVomTTqPdRbU4Zfhx
rKez7bfH43HCWeyzpyQuf+/pp0/z/917xbmY1qsz7gDSMOx67eCwbaIwSfW/vQRzQq23SVo7mbcD
0L2MEgU/NTz6U14/M59XxH2BGZJd6/kq54YR3QiI1bLssswe0+I5Uf11nx0ASXAt/f4NsdyixCTC
SLBe8HAWberJSRR5W2N5oIUPZriPqDipNlp3pcikUK5zuVu1heYY1RPUuE2q8MASvaAQcTJs0zZx
oCF/1RPwQZTGwCAzbMEvNl6cbrq83gZQ7LRhLC7r5qqXs63ZrBrvdhhIqEB4XNeJvJJr4FCAkZC6
ar5L6t0tvHAPFGkXCotR79cyO4pdg1tU02lj5f0Gt9gV/M+VSd0yvJV7KwSwXgS+fvDTP+s6gMHg
9/WOheqQRj2fWVn6D+Pf3z/zsblz+PMvwSlnPSl41/P8svQvx7OeqMS5Whjsn1W2XTDujMlyVXJv
U8NLvqCjUToxOw9T+6fJOQtSWuMpZQ/tYqd4+jLDrkXUBhdCox3W98n4fN7YzCJWiPxNHSIGPNmU
l+e9BuDo9n3AAc7ooCeJ2hSkP5T85Z+3pc9FvgIWy/AmBN4F1WaRKrcFIvDfx+EwwX4Y7Lm4t2z7
ahCplNw11QaSMo81yIejU1LqIzNwrvBFhyQPUku/sxrxwJ1Itcx53Z5dHmRjGgN/8CmNM15LYbrB
aBaobpKeGJVj/Z4tx9Qr6x6+1bgrp+t6vCpOPescDnk/jfZsRQpjPsSCx6ulZ3pOgZqG5LUTo/ZP
wQRAk3ArOVxUp+pUj6jwRGN2ivDbfIIJwvurEqwmSIxN/jqQEcBTcNUn9UpNOwfLuwXwFJJHZI/b
fey5v3+gYyM4W8SKnvd9DTZjF9+SWj4RGT5fF38av9mqrYBf4m5O8MlMfxe0oCxyuzW1a3jNjpeE
bjlW6wy0YEGMH9N8IYKXgShbqOg7smw1miba+BdacHrIVeZjKl5P+Tb2qavsHiOz3fio5z2UTp7U
/e27P3F9F9drcdq0+JoPhulU1j/BOGWBN6Nh/PcjHw7E3+NFlCpjpmjVtFMk7qRbmDx2XgBAw6pJ
bLMdehc13ozxNSrrtJacWroJ5dvfv8+RIDvXLUeBRmlmxKk4DS5bPwSUuKnlp8TaQXE5bxHN1cuj
ZuoN8wDxxeN0G591DcY4+fuQwXmqk0Qxh10S8y2NRTeeueYPhtnfdkt/Cg2vp7tm7OKwW5wyHj0S
YecC5hJ/7mgwSMiFzUUtP0OKwPzpPF2gOFcwY3IbFpnCAbnQ/rXy3Zje/z49jnV6FjnqIhajJpko
cByXnSkt1PYZRud5sUGfxYY6rfpRkwneE1YCkRuqJ44mxzo9jw4pNNZOYqSDbkUyzE7T5SGR8fuI
fKaSf4g9czPrKkwqkJ3cT8tBgOuLg3Bmcdl5rALOQFnnVO1g15IPrUV2W/ND0J8LSk/i2lupOOCq
J63GjkTWuWg4Mn2picBs7kTzWcgf0zPTBnPVcIgPr+UjONzJxWNtXoMX+33gZPnzueuHoZv7lKo9
qrEkz1ha8AHhx8n5X72/8MVns37rURemsMy767iwnMz40wU+spEtKig8QSuY6IbddevAvzCLAa+y
p954MvVtLz2zE9hiKqwgiLs1GAMgzY4l7qX6wlA2gDWDdg/56ACma5VqNeXtSkA7ketr/F3XNWZo
TbC1+CvRAdh4WyDhO6l6O4CHwyJ2dAUvb2DVjfoO5mIjG/dCZV7lDSpK9YoUOzxzE9ZdsZJDXCDy
0O3y8XYaZDcuto2370EjDqbuQv1xRQE+trD2DK5WekH9t2m3SnaZW6Xr9/WCJ2eHUnkXnE9KYiKd
CmfAvazz+9ugEJea8JgV74WBA/Thn6xVbxlQTpOF7N1l/jZrPCCI5mJQ9tN0gbDZyUoXu1bbEC7z
fNtBWg16xWm6j1G4AETk5NJajfwlIFRGs7dzmDel9y72f/oBoq+B5lOKPgqGSIdA7bd4kotXVroW
+2hRlfk6xo3bHqvBLkS8PUdxM0z1ahSxNBTe+3TYj5xmyuyjFLdxU68V8xWAoQ0sgRTuUuMtLZKf
0mJn9e+huKnh2AGXBUdDohH6hXA1mN0K2/3H2ruN0fBXVXqrpRT/sjFaPGX7/RI/BLePdVdrP/q8
cDPor1okr0Rtb0WtHSpXZTLZAtu93Y9LOMHLxBddzagciHO24FVOYzX0+y2OLtVCWskm0G+qH+DE
uWY4uapxR9aMjBFEInPljVAdAUZavNPJ8q6qYozo340yvFIhTmlUc/bK1YQDogkfGJmLDRcqGQCd
9S7G/Sto67YB0ZQDKnqmWnRLa6EuIvVOk/e1de8P91100SX7blwO/GNz+O+asAyQvgOMGturPH8o
4sPfM/7e3VurdjGVSx5PK2vhxIEbHeA+fUP6fIXtti1z1e66qw4xVcATnn6VVjuYsM1YIg3jjJN9
mPJLHb8p9atprjrvZfRepPYj4X8zJJDDgR0aqZMkwmUSLaLk0ptePXkdaUiFU8fv9kNyXSRXcrLh
puoIjKlkeZQvo3Vxvf4yTS8rCCvirRWKtk4xSylcgbyC01wsxPGaVM7SF8p1afpunT53UcbRjWIp
Du7Vaxptsra69JIRr8JhKcrZ8kBIGah7CQRrDS9ynarXyK3AQ1xpYBF0eJ3Nok+pqk7/mNp9Bsjd
qBN3rNr7AfcymbQERnmXXEEWjXSd+nS43laT4KTx05RvtGZYdj5kNtnV/dIOtS0kT1tlngqxZQ8E
HkHybOvwNlsuZWLRwZgdrmAN7UvqGPIe0EtbW2RH0JhMg2MecE/mSvFiO2RZBUl7aYV7Tb02xD1Y
W6dz0aTzLCaBcAmbP0Z1I8nDha/Kt0OCEEVRwbM8RqRWJ+R6Gc+7nBPM7C5uwrVVCS4OEvDtF5nA
EzEaJzh+afGvGuI9+M1tlOS2p0QrRbn1zNRO4srOBXxCeCMZagWxeW/LUErTFGJuf29Zo13U6sIo
X/QqprgVCXrhu40/PCTkU9q8ciPpDmteLPl7u7Ie2hohH8vP9FXXCgbHMK9iRsBK/4Qa2pvScKIi
XfPM7wiYfcBpFxTtQkfsn1cPKugdpQ7XYKc0Ss+NzqXkALVg7FbKo6XfefJjG1ZXMu6TUOgQecG3
VYol6vpFUb/6HamXrH6uxOGvhCzVsIRLeDiDDRTpYJ/p5Hpqe1W7jsTE8ZVmU5GM6GLKEMTiJUcF
nwylLaKTAJfgFubBvileqvX9WGa21XrLYWzdagpdI4P6O25quLlFsgz8ZSOQJdZX2XA3dVSmRous
3SX1c69et+WjLlPDfyNkT2RRhWKrcZfg3xis1FaE1yy46ZlBpWeRGTm4xqZ2hKo+Vq4lZozc3vk5
z/Kyv9Q72HwLM7+OenJVj1F4p7JYgqzhtX7rydaO9zEnA1ypx69DXmyJ1xZlZ4ISkKQTUbdJi0K8
7SR5dWD4dMqDYtxONYphwPM9xWflU+5R7mnF/KRN71/mWb5QS5XMWrAw5OE+VF6zaisJZGwD0N6w
GjQqzBBqYUIr9K918U+TN0rNfarY5NpN4b9JU82KuMBHZx2V6yb5KzXbiC7l/ha91EbvGi5bu04D
ux7d9+NK6Fp39B4REUm55FqqbBfFUjSQX4VvA3V2Vn+j1a5f31nlc2Uu0+Fa6LatHG6a5pbDJrto
MvZvkyrZXRUtIBOskolZ9KJnf4Bb2WDHydMZ244oGxV4KkQbOaKw+jIDwzEaOfeaau3no53my2S8
ylsYJxnRK3BraS/F+SrDELasp6VnHABQPozJPfWAm8S/mkhiJ/W6F951bAzR7Yg5q18i91k5ZApJ
OmiY9PnU+GXZ6BSpZR/izZTXjlc39y37fH2TxsvRv1YVd4gvAiotgYCIyor9GPkYHLaCEO+KIEzE
9SDvNPVhaq8l9VFK9kA6eSG7KQU0XNQwt6rtydedaS4lnqGwwojYEfvgqfHdKlvzmoSvw23YPQhs
f5WJmXpTYIE8VeRv+RlUf0DQvvZ9CgIiYVc1f/xOYGGqdt9VGxBlboS2LBcXncWZrIPy216aIOSr
JnVUk6PBVF7LlQeyz7tKII1nHFzSOHZxGHb8ZkN4vjKKXUt0yuGNhT5kDKteCb3myEbPaQtn1axb
yFTHt8WdJfjLuLuM+nplZQImea1thUtKyfYBh+egJkPLy28YfIjjZSzv0vwdt0hB2ifBtmnvPGBA
WvnSTN7Cr/cwD+1+uCzCxynEFXeqXFNZNGSu1fClTp8ieRn3OM61y5YSGzMmgvns8G20NLBryXuA
1NFHFa2pVQIIHjKJDLcmPTARAYYny7pPjPXUXJVa7pahtkraXW6lV1LRX0HZvRDwBoIxd1FiK9ZQ
NCKE7C/6YJB0eKd4eTXk9W1Rwj3xPDecklXQFW/NUK6HFrQJqBqrcnKvvEj7HnPcG86HhAJzieBG
T/7IaQ6aOHQBl7t1Xi8l+R4BEDTV2JnMi077K0ubFD5Ymyn72pPtjjVUN/GuYQh0Lu+hsNIj8Nfq
KhOLZRa/TexvKQeYieuyYpLeYxIrHLIBsi37WHPl8a/ABqdjCNxWV6P/J+c8LWJSYQTriVHOytoJ
tOm61cRFpqqHBWAF7doHctdQ66Ro/0A4LWPDXPgChWFetmlGcDIAM0rmTVTk60R6HbLC1ZOGg4Aj
XUqNYnuavKiacCmF+qKr11UFrS2hnlA42GFs4/Yy1tu7SP/Q1b2n38bpnjNoU9erKu8XUwzqBoWJ
BJMkWuMT4+gt5IOpJb6j9U0vE0lz1SiwU127VPPYrUuOh7m8TovRrqd0lSdsbGWyqksqwjSJpZE7
MuG5URm1VqaySl112r8eACjsYs7iRvGkGFfK8FD8F2dnsty2sq3pd7njQgT6ZnAnBECwl6jemiBk
2ULfNwng6eujRy7WlhWh0Ylt+4AkkMhc619/M79QM2xGWbySB8HHa/tIIcV5CtncBBSu97kO5Mgg
pybyiGOeRmulqFT0A4uRyrxuxtukyN1OPZei82yj5sXoXYmCajAnlAaCnoAUTes5LrT1MpSHsTRW
czzh8NSciZtH2KXc6gZHjhhWXZPtVY2QRNvyo3SfNF4IzOfkjtuRP07Oy3YydTrSauWQ6Ka3ttsl
lmvJ26alWsy4QMFNaTvPyNaLRdIzNNF5uGnqcl1n3TEhZb2w4w1aCFfCAMPmoiQb8UzxijYX5nz2
Rquzw4jnt8ZtXqTl4JRQyHTjR86G2uKwo1AULepHj9bPDK2VUxXbTmyNKXcb+NmTQ5GPF41q5L5W
THfZIoKSl/OSOdSA6Y4U81MW39rKdFx6/Dc0Q3b78pdpVTdqsm+rt04LfdNWObyEZ87dxuqQmsQn
QvVwxt/XmbTCh5pceB/YCKlbFeBuvAo/RpKzw/5pMJ2N3JRrHMz3mrPjd+TKc2zEQTyvHbLytMkP
cR4atWAu7N/piFuOU/qZNXlx5NUX0fRhEP26mte9dUPI18pG2FcK1BbDcGpqyzfFnarOQQ+8Wsn2
CjO+9ZSo57YuDk0PJ7KFxWrTO9aeasbMxx57usTIfIriym1QeFA5plHo21HlJ4uFYlVsR7v5IL2X
Bqdna7OG7ljX9xi4rEz1PFTJz0KPb2d2GoSQZRMkS+LCYCgKrJGnQ0kgEe45zUph1066qdwWeMv0
WnVy7L0BC/8SwC3MEkZ8BUHZ3oT1XdceRWSyO74kzk+8+epVjZcn0dwcaTRBSY8OhV0cW2BtUE7E
z9YwhSNXaaa1Ilde1mpHgc2ApWge71ZQL48lgsmIg9cQ9zgp+rWNW3lYPQhjepCx8B7yzAV0QtsY
dEqQ63wgqVLZNB8cSfijsNbERcAVcAcR+k08rMz0QSGRy1Idd57pJ+glBTldgldwCkt/WJ6sjpKg
0N3CNDdOqnCgO1JQwoMs2CqzHvv9drolMTvGpKn3GiN8WghzKoz4tOiOp8pbOctunebDbvSVjoaz
0yZvoU1boJtPk06aKUiD3Z30+WHRbkoR7hcyVdWa99HYO+F5oS+P4z4IHRrhqPHUXneJmgnK2CKB
YjzUlf6hY0yPUX9T3fba2ipPkbLDFnpFMryaPI3xeXTildMf2LcgtLfJsSGebmgGyNBrgmc9k/xY
KU7dMFTdrMpvgdmoH+oVk96AsKqzlsabcHa2fRYd9UKsjUj9lVGhmmN8ENbTPDagZVQMTgEKs6yS
Vls7ReKWqGNLYtJ1Uwo0J97JsLG6caYnB2PAug1/aHWlaZjwFNGqppdgzrsmDWofmieNTqOzmCeL
h8FaiKih87cWLYi042iiwb3Y2VdkvpqkOpPrZti1m7Hbqbpyk0jxUTA1FrKno2eUqHSKCKGd6kkq
WQOz+TrZH04e75uOwM3kZ18mjww8bwBG8G9QdmXMCZcP1snW2wdSugIYd3QLt3ZV3dTxOZ3uLo2p
Sxahn/Sam4pjXjJjttSjKWbX1nvKM3Lr631ktieyjoncesMZ0bVKbaWWkr/YrylwveAtAjqCkpvH
TMnHZZUzJC5fqxzl+gXMie/69i0FsSGMisos95rogwAMoK3I7XjXOrzqZ+1tghupgjqbzntoxff2
yAqeA0JFNwTArpxGO8SZ5tUmmTYXFVDrx4URFI7f8s0s8VFZl7hCa2PUJ8B8V+HR4yYeRPYmJgvV
zEfXkZK1CfqmjzoNPu8EyQC9jUx7umw8Wy3qNhgWGf3zJYJaMz4WNs4eQU0aRqdCGjcRRWuu0U8o
GSTk1FWT/GOqOxd2OvkD5wsyonCOCb2/T9WN3ZyYZ6Mkwt2s/J00b04X7hO5D5SGc0eZb5u48K38
Q1oCozDWarjNbS2YYseNlzaQWbWpRv05GRuD6oHeWNEWP54X9jxZ2zaWTV9beWkRbYp8vC2d11IB
LAGQMgxtNYzU6pF8WvhqPeKhjjSGxHoplp1sPY+wdCLpdzXfAmvM9r3hZb5IfrWqTSpsj7PWae6c
dUZNVYoMoferarwV4U4wxGo3oi+DTl93KL2k7JhRyY3dS1puK0AMffAN+Rgm/aqHGSvinyVeymls
EiO3rNpEXy/Lx0TBstBdTvhxa90hU4TfMHtJ8VUy0OwBscHcFjeFkJ5bvC2HrDyl7NNNTn5CkW/j
BlGLs6yUFEZafS6JBs+Il67oSxdSwum0oX8fotE+WLG2KSjhCjNaOdNr0Q97ObypkwQx/k0V2Z7U
DF7vvOmdjnFWckyZCsp830g2ufvjttezG8loqIw/Cnt0+3D0x4bqr+q8bBy9MUqI9glBLB/DJdw4
dmAzPjYJ9kmsfF+0T3UZus5CbVUZ+8FGVSMD5vaXPtI4NvG8czoXaYDbWtDTzcKVctglXeHOUNWd
TD/UE5u4067MuPOragJqUtA/CAIkR3dqdEA7uKhkrjQjC7BRkL6gA6NyaitCXssnK7q406c30Wz5
ssGuYTqe0YReUQv+6eDFaePGqjgIm4VSZIdoPk1qfpc20207lYjt2cRSaa0rSTBWITgA8v5SbDK2
qtZ6tcxs1UCB0VkuqkwZIiVcjX3DfO4RFyqScm5058nA2AV04hGpuYvd+7FZnMesFFu9U469Ph7n
cAo62LQy4LYqbYsc530wyMs/T3WJarz0rSld5aO05ThUZ0L1VJtyLBqP/fxzurN7bd/3/Q9VwEZR
6UKHUKwjNQTVrQxE7dJ9PACxtVDSFMARI1Zv5Zbcv6VdOOCxZSBLdSPm9l126qBQF6+R0Z0W+q5Q
JL+vDCkQxesS6nuDccdskF6S+WqSRYig0P/LkTdXP6YOXnQzn1RCJMvxUOHTMf3QrGmVhQ9G9BK1
zo4I5T32dj/ihZ3bEUG7zK6R8oKYz/ZI4o3y0YzPDREdemz5i0SOTh/6cVb7hSpuujafVpYZ39GU
MJ3wxpJG3XmJe3sn4vJtErB3zeo4N8ZWyVpMJWQpW6VWz7SXES+NkGAjylKo8IL1NftCl1yrOUiK
OGgt93i+j+aDLd1MKY9s08VF7MrRY2r5pKK/DE5PUoGNXYVamR4BgOS5LLLbtGcDG7dBSiOKKMNd
wtNdkywftR7UbU2aClG3q44+w2n7taDvj51Hub2z0uosNY3vZOqu7GYg7Gbd4ewTaRCipnuHcrVr
nF1bq/RmrDB7dPAMqldm8iq6+wLgInTUndxbIJtNtepbg5ppqTxJP6XZNrJ1/Il0FkBbbVT1rC+n
GDq+LYRXkdPga3mTw6i+MyKULGP5Zl/kudmwjh2V+fKwvvw3eTFrjTFww//2zAku/30RPIfV4i8U
g0IhEhOlWp+Ul74HwyQuXAwKJWKOraR+oWRvSbldac2B4ElWWny2VDJdjRgs1fiYwgqDIdxousJ2
zR5Zi3mLJtfLmOxke1EAwrSU0pPW3neVFUyiXQkIHeEkr6MB/Mm5iRLNkxm6DTIpwfNwT5rLW+0g
QWhLdyheQ9gM04fRPljh+zJwTErWujfqoNGBg7H7GOtfVv3QWLvCGTlzO78Vx4k44W5IfG24MW1p
bfHP6+U33bE/GvVu6Iagc3QPv1dkFORDTtG+H4iSOjZtGkTzazlvY4PQzGJVlAfHfGrkzq+FsooW
2ZNADVLZt2UExwpRoaaFv8Rbx9qvgXgVxteqQx1eARjPyCkUps5KHCRS+5KM6lNNXiyvowiAvu4K
eyfVm4wUYtFvZ2N5kyk726nHawoNZLQNxSZsms0g4e1Zyus4AaUahnWoGGuZF2HmZg/xrykr35Ku
4A3LPckkvXX5Zc8T0a72U6LhNOlY2b2dKq6SwaeXmH8vqXrEE2YdZQq19W4Ue46NLQs86Ft52yrs
A9n4YbJLVV29WZSHiPQSk+/fcPfnZABiDC1vtvW3vh8hyyVnJzJX2sgZbZQYalUASMtSbsrRLjxL
1r1pOZMVpLgOcN80zT4htgeMW87ExhxElx1sc9nEiboNJXkjlzZdnX6Ik/KsMEju+y4I6QnGQl83
2bjRR8JHGFso+THSHrP5uUrfnfQ9FW8RR4CCvUl26LW3SgC19zeRcRLmeaRnK7ELjkAiAUwkKfez
5T3tnp35ORs+JhRX5XzSxw0YPkxB2V6DoGqx4ZsZSoXjhRnSKhEqzFtmikpbcoXbSD3boDKOvJX6
3STOWXuM6pOeH5X4mChHeX6f1Iul9z3L0BuJjB8k6YwvaMnWtMipm4eo6zMxv8RoOzvrNBo3+eUE
fGji7G42aUibws8bInoH/VdVvbfGmhDkldJx4k7+FDpEKbvsRDYmLvG9Sb1rAMKXMTafkddotbvA
+sIjcGfpNGDIZbWdlp8u7eXs3GbSTTuAHpVHKdTuFq09GBxpkc40cIMzOdO3oDNQDlP9L7eG2IbF
Bz6lMJkOg/yuSNFG03ihxDFN/U56mpLHdnJVZQdUUGIclYmLVU23V42gJoG2qOYd7X9uX573frC0
k5Scuv7G0BGGM/BlnhaBXu5FtisHW/uRLmqAwGifV6/q5By04U7vJuyYSxlDGudtqIYbg7BBzxnf
DPmpj5U1ndY6chJCD0m86sl//8mef14iZ6NL2vHikJMPZzt+Lga47cOjlDwVzIv6e7v20tre6fHO
pjTf6NYvSdwbP8p0K7Wd38160MknpbjBj4KxhtsF9gjjNPKjEM+eTnuYC8XN2Y9F2LBuT1o+npPs
ZHWxj0d6kKvhDzM+x+wIsoHHDzUiAwMaPztZlVbQbmlnCpP0Xvt+kPKtpNH/yHxQTTjTA0wNXx5A
JaX7OvpVRMW701T+MjoHWYv2proc1Jrpc9dpbmNB78WDNacOdxLbN9i+k2ZtMn8kDCUBBbjPaEn1
Ml2LnhSd3h78NoYSGGueOj4SDYhVcMfYeS/372or1lASVyrQBynGK6OQvV6R7qf6FwqspgPLqPmb
Mn0cRHVvD/eKLPn/JhR8RoC4IurocdS1g4CokHeeVDLC/8J+7LPrXmgl7293SRl1//s/yv9Jp6Li
/OO6drdunGNtfY8cf+0MJieJXBkz100ZZA4b+buEjSuOTkmKmVrbkCvnFj9pHtEX3MpPNH6yccXP
iYpGm/pC4lDSzG2avI7S6CumwhnLRFbVgylr3ChX14Xz2w6n+zzuVjX4a+S0XoTqvfxpZtkX3+Wz
Z3JF6UHob+Tp5Tc2BqMpL/vmo74i3o2ZMO2s4pHIxWlmlMUA/Ftr89pZyl5MZ0yIEN8rijekPhns
/77uZW3/B4Pm2kMq0Vo7C1Ukzhw2pVEEmn2ibSfzfvmCV/eJR7WsXxHrEjnqpTGRBEamwHWNOyx9
ENXU2AzHR2VrpfJqkogh1LQtHeOelHFfV5/DOacMvSkdZisj+zDIiBJWJ7kdb/riC7HGp1/t6oXP
x2yR4wjGUwHqTWIscvUN9gNRXR+y4Rcz6G0zbMr+EcKPbh5rXNRNjCykxsLJIVvl9BB0QgQDHsLi
QTW+p+CVrz2reBwVYIKDU23hgTkTlvrvR/3Jktcvf/7XNtTYxdB1MiTyntHsrP4evmfNLutX+4Wo
2spqFy6sB1K/Isbne9/3arewRKbokmPi2qi6skYb6n3vulevvtXqWSOSlq87q14EsdcABvnepa9e
f0Lx1HIZECOW/V7O18n0vZ3+2pQqJlGgjMZ53ivvy3P1699fVvuEqvv/WVIlqmQZs8V2rEPQguYx
GhdDWuCTaUkYXOc3SaFRAoZnR7rMrPEGaZkvivxQ6z8YQUjSQU93CdVEnZKMpepk09ro68izWn6V
I86yYjpdpvOJ7ASj8iKHb2Nz56hyYEoPcTTCidopi4kDMS9Todz9+2dd1Ij/saP9+bV/LXNLTWNF
BfHf5+J+xq5EtCNxDJ34odXNW1LzE+Nw+t4S/UMn/+uz5swozLxhKVnpzdKuLfvp37/hk1f12ldK
K/WhVPSE3T46VOmlV/j3dT/Z7a9dpUx9qLHb5N6MUsVGTBCjFAIs2YSAf+UR+0eC8V/3/2o3GFNZ
kxuDdyBVY3cpz2V1kPWHanztcweUMWSAvB21Q1cdrPy17G441qvyuZEkuG7ZChQT6Dp3q+a9GF8d
6T60nhP1Bwnr5gxgS6gGYejdZWop4bQTAe1U+bpqfmvMSQnDNtWa4/wxyZ6MxEMmsLIZ2aROoOAg
ZjWx21tHdQgscSuDI8o/k/RsKO/O8gP02R3jG2W6XcxLHNtt0Tonqd1P6SmpoB1UDUPG1xp8x2za
26jU9qGAwRPdYRZltwsxu9X9pMteXTyN4a5B+uDsouEL4fdncos/Xm9/LTMTXVifDtgSXew5aAYh
PjGqwV5zngD6TfiPjmtECqEblVfTCeuA704Uf8tDUb5O+uwmp5IERPP91ByjcCO+Uil8tsivNku1
ivRYgj+wHz7sh/qLM/2zTe3azmpOpMoeG5Qw5fhskDAKGxR4zMU6To8Q/3bAcUO7niLFU2ZzJcsL
IdNMJCLLq7ttnG3p9kUfGPkMaMjNZqphGeoxqpYXOeluHL2EbWCe7TL2sMcMFMDlKTG30bIpIs2N
i+Qwgydn2qEgniXRvhJ3f3Kvrs20ej0X5ZIp1AQ7TAjE94xo5D8mfH8trLFjmt3GXDY5MY1LvjJN
+YQvf22jdckbyIqCFRMajOV+oUnamO03z0L1qptKOjG0DQaK+2TBhsEv0i8K1c++9OXW/3UvFKlA
dF1z3TgqXGcE6YBMIr4Xnyj/YbD/dXWZxI5CHvAtV96Zjn6v27i2V+oktezyCRmW9RI+mD//fUZ8
ttSuyqPMjDpphKZzsSfpUq/7ZselXr3upuiqUFzuwPKynL4y+/jkQLt2UioG23H0sKCWc5qgdaCk
w0GyZGgSdu99635ceyrpKRuKyLVpX70OXvn7exe9aopSDJnlxGaxtS+N5YPifO+yl9v01yor2sRy
5Io6ERYjYy7nx78v+9ldvnrlVCNqJaGqtHDasLEgABdR7VqdFmj5V/aGn33E1duXqRjE2jBxsZZn
KPF7NM8pWfVO9oV50Sel7rV50SCnsSYpPfvnLA5TNK6cXOxt4MxZvUUn970y/drDKM11YU4Z9s9q
Ac184/TR+t8P4JN38tqLSG30cZg7BVn9U/QgfXNhX7+QesXAVmZEYCjhFlAfWfu/v+0nO+m1EZEZ
RmGrXLqVJNtkkJyor6q49P998U9uxbUdkeqQKlwgJL6gtWLcztr37sa1HVE9pwbIOLe469bzhS/+
RYvwycq7diPCxaBRsRCbSYWDFNzjXZ/BmTs3c+qH+vLFh3zy9lwHeqpmZkd9yocAi154HcwXdFhf
Wve9g+baI0gziAyJOmwdzKZLVqaueBV0w+890Kt+ITJsJRtsHqgRYgiH+cMXVfNnC0X9f/dCG7fW
Yp75zqrhiXcpDf79df+EPf1HfyNfnY96Lwwnc8S0l5GFzdgCpnDSpuiQYjEsTb+WaITxiLSoQ6sx
N540yai4tiacS1ldmYyz8go2142p2hCAkXk0cZDWGkPPIhDLo17Ol0n/PrZVF7LkxSBUq+NHp9B9
ezaDagGV1QLFHD0AM1fHRSMsf17UEVImQ1V4XWiyCHQ4mHj2TUu+1+UequZ9B7U7MZmfY4lcWG+M
6H2FLisC6jMZucR5GSz5tFX71u+x+LNLT1rMQx7NWyflr4ffBsPU/nFRonWMOGksbjss/UP9zlZh
JhQqUu9HPOxgF3xRhRjW5X7+132+2p5Q4SsKtanAfr5Hxv4UTo8GfCMJAmVl31cz9yd8FakUqI62
nZ1+3Wftbu5MZhg7q5+Zy4tNYR3LEPt9+Kk69vuTw6i8Xo32rwsqkVW71kJMpFbBxYVk0vwMGkAk
76AKBpGOYIe/nZebJvuVqm9IH1A4PJQMDkt9szB7nob1pMNjWSIcDj3RFF4CzzsR7xXSL1yMXL3r
VjlkYWua0AFtdCVdZ0w3FkhJOYN64xfB0abYa8OPMXeCwhaBEQOSwNCef1bqz5SwkklsU3gZyk2f
ryUH3g0z20Zx23o7qR/A9K4wh8esK29qqd/PGUOlkUkl+v9Oq9wWSlkIxyTTsIEVT3MHU3q8naHM
RwV3Ij1ZzORq3YIjhRFagqmxNNx1cQMHTN/kse5Os3RX9XA+3xRlXg00m3VcrbMle5qIAM+Tp2qZ
/Krda+a6kpnVY+k4KK1n8ZeieFpIQxaGOEuYMzQ6/2c1GWHISrKnQRgfZnXFa1CbJ6ywVlO9Met+
1XZnMjTcMhl8TX/Pm4MxG15qlq4mlOeya1AqwknnW42J9tMki4C0qU3iEB0gxmEtL4Rbo0kp4u5u
auoL+0szurt57D0bJcWgSh68jWBKbuFNW0Xp57jsW5LiimTcjrDwIyt3SZZcapIn4mUrIbDST2Ts
eTl0dMfIyMqwXYWvYPDRDUyWMYKKdRkw+qoeenrYbpWwW4/CxOzU2SmoPZ1wQlNV+LHVbwZmbX0S
+zlkhaydgsb86MdwnSTOpmyYeMXaexlBnUagFTGgtQvZNxPVK/P7udUuLjGuKeHu2+anXP2VWLcz
UgZAUhc4BGqqQ4Re4drWsO1jw50v0sMlhEz0kjv12V6wZWKCYqwk9AiSdHTS/lgz+G0mv9BftLnw
Yu2izi2HDY3QLXjZjb2Ig+LcKfHvKUKwqUBJqGG2G5U76Q+yEDsnC0CUmIuGgQHfgo9eTdGaKZ3l
mK4DBx1akNNhkH0UigxdrISE2fgiXx4GG0FQA21U1lclT0wvn9vpWWYlQo2aGBKEY+gWYQVVqlh1
keS2Mxpokl8Wx1pp4hnr4y6J3WxCYlLATF2KtdB2MjQHs4+hszG1rGH75ogA3qpMQ1a4bVJtFVsa
UYk4/RUoG9tDMk9rjKBwH/TT7D4rbIgDv0fNXhFSo3Q7qcT3AZxoGnngo+lqWAZp8p2BoQHCHTzw
VRy0OuO1q4p1zDTDTh+K+a6TIZhHjsvDgGO1VxENOyV8e4d1DBjZZ89S0WJOpKHFUDe5sM+R4dyP
1h76VgHtuU52Alv+elqbrXkc2KCt7kXK0QRmyEWTzpNr/JpTSitMtxibwJ7N48zP+5fJ4P0coOng
5z5qvzFtdFUZAdase7Xx1sBu7aenfioDObGYvZ4zG+dMewM5SOkzd4iJj7yIH8dsVy03CkeYkjx3
A6z49M0x9U1dm9AN241jyaBz46pCyplD/JRkXjoEPzdmca4ylvFkrGx4/bKzmZ1jaJHY1lmYRlfu
2D/aCuxNOPZelcW/5TTfRfF9wXydd+lyIAoDApT1rIuSLbL0lz56Dpl29dCCC6c4mtGrHUGFZ8H1
8OcEETGrGdJQzSsq208pTI+SFJ0qW27NRn4s4MTPBQrjqWRfTp3XQmJHjKesDfLJ9Mx+clsD7Nlo
qx/taG5H+QApNUatjn0K6mFMSM1yrSX7fvyptMckP6ryD1tM67TiVJ4YSnYX11yxV3WO/V9z32y7
Wguy9A6uoT+H5ZEOwNV5bnjtt9m9UWPLjAywd+DX9gyPwmKjWM6xVY9j+7NhIh8JtyeBweyxMoxq
f7a3RjutGuuxt1/Blrw0Gb3GfDKKD828H9MfRId5OlKSiKJjKH9a6BgWwnfUzjq36W3dYUYf3aft
U5GseaMCEXI1I0+OUTbfCmLBEmmXCQsuHTswHFzsVV0mLgjxYDVlaYcm2N51peyKAvJA0aX+kN6F
Vb8fS3QacHFMaN4N3E2TyoRmynScH+F8J2clPFwILFH8EC33fA1PhnQk2+NPbQwPrXyW9EeRBD2Y
MFKqKRHbXNpZIZiwc8wYIdWQ2C9ORMVsvQ8VJ874u0Kbl8z5uhimQ28hdXN4f5uX0FG2U8yUtYPZ
KbFYc1lGLxOuDIZ0l1RbKZkohQWF2p0xfGmiZ1yK0+vihF91bbZY9fGQ1fEIJjrC7MuRiOOg1Jxj
ddh0UuMlbFtocjdCC5p6OdjKj9b+BVt0peamZ1XjKl5QKSJZquFDTKmBdvmGQJnVgoBALEgtJb/R
hz0EvGQ6p3Xu1/izm9ntUCLvTNV9d2Hd1ZRyDMV6HQm5Vbt5+ZAp5x6XgKUXnl1pvhzOHl3drwK5
ppMt6yTCPwJ4fT6TLr6ukDwmW4GiKulvDfg+2kwWgvw44mNoIbtIw2Mev0M6NepxJ8y7lB09FaUf
0XXZg3VMM7hb4N4hNQhSLxD5KiNTUCAy7nbYVSmrokkQX69b9OmCOW4LfYYXZ2lfl2aP8RQ1A8Je
q3qWJXyiAd0unq2DdDCa6K7nFZ/hzE/d2mmOjnFqW69Pzmq1bOR0O1eD26F7CiP4t1K10dTIhcbF
CboL6yDMt6roXNOMvYUX37BgPiJLsHVozErt6xxybF9yM6zUvmK/gxyJ5EZ704c7UdzFKLXAK6sL
qJucayhl2Es4rbNOMko1O5BMFF2afEjy0yK9srnCXRSeRo1Rj3dzykQxWsvhceGYaZt7e7G9SA2k
aSXurO7YTMsqvEwl5H20nNXywVJujaz1SQZe6YyTk+E4WC8dCsZ8O7EBmBSWhuKs/jDIUd5nPPcl
ebXVfZghkO/uQ/Eky+c4+jm2+yR9DlEhJ6yFgvWnGac6+um0qI64cPpQtcklHppTma3JRuTO8Icw
gjCyb2P0KpMFw5fUMH9AstcW8sOUnysm0BY2/VBSfbtQt46qrG0zvCPB2s+cPbkndtau6xqiuqoe
+irelvQJIWTqKjfhGPF4nBlgvXmqutcivO+SR6VwdshpcM/THsJpeJHkep8bGHNY74s5nUeCMokp
IBPNK0kJ60BqhupB78n2kKH8x9UuhCepJdwAdMWJFN1DhXI7BJWjzHY5n6siJDJlWo3haSbqsoYT
1ryFyt2oVqsWyYJjofTXHw3cXIsEXamcHfT6ccyDYXpJs9mrhh2eeZdUTQo8+Eo6W4iiHUteRa0+
E9G74iVDLY7il5wDXvY3Jb0bOIhlnr7ziBKKmJlevLXhXmN+qt4CLFAY+yqU2345GvohGafAth0P
u4xe3s/stIX+mqIJmJwn3f6tkH9nJpUfjdWdpUePJbLmBE8ODEN6PNO9IYREHrNXZ3RqEUbYAX+o
5NgfzHFQKO9hP/v2xIEJf9pt9Y0eB7No0HzvFcZ9uUmX2D1naYV0OINhNiD/xrBg7B5tqdvLFRlB
TdzTXZrhZqEQrYbuJcZN2nQG1EpxoDtI/pmnmKj1xh5GZNH7Efz8Tm8ezMHZYkB/EujfrRn+Z+4V
Jh5+ChI1xXEFiUrppWkVFA3o5Afz1kAmH4eni95EcETZ635ymGL1bhuh60WCXyzxGulPQ7UsLmUP
GXSONK1jiLFlNHk28gKr2yXyQa2eJqAmLZ+RVCxuFlK7onpQTPuuXgjVuDxPZw7KcdON24RSWs2b
j0TPN2mouYizXbtFOqDfzzTbBbiMhHhpySMPaQTmDttkgDBsbqZp16X2jaUXSFCTo6bhKJtDv2t6
P46CFIcSuyvuQkUPejQjUTucQl3bYd4X6OFFYGTfLbq9tQZ53+WsRXYjG8diYfyQEMeEJZtTdxdB
g2/b17EN11YBC/iBeKZ6Dg9zad3nmdgoNvw8HGP+DWf8F0pyOcguU/S/EGP0PdwIlMX7Gfkd6uG4
/QLh/gPB/9cReQVxC2U0ha42094e+kc2slOIn81kUq1p2CcQBzZTJdsF1Ej7N6YGnNSmiwRrv0jK
TTbZW7lbnmL7I3WikxN+/PvX/hcyefm1F/zsr1/bLk4Dy9zEty7XVxmlwoXIK+rqCwxR+ez6lz//
6/p6Zo9jkzP4qmXN6xf5UeCjo5JKJT4S6T4aFMbXW0XAx+13gvNwmNNTbp2aL3Nq/0wl/uuuX57z
X98AJ+/KZP3xC0EbFnTo6lygmmh8+Fa7UDhoE4hjrG7+L3Nnthw3kqzpV2nr60EfABEAIszO6Qvm
nty1kKJuYNSGfQ+sTz8fqJo5ErtKmj5XY1YmK4nMRCaWcA/3379/wnAgYR64I04VLhGmvDL1JYLQ
CfaAcu3/QUV8PeGvinsx41JJRvv4MrYOzvh+SX5ThXNfet9/9kVflfcCv2TKgVh1yYj6RYMZLTUr
pveOCAjessVkhKK8JPnB8yLflPTGy+Rzk0N0d7b20r2tiCZLLLcNo1zEgZ1koHhC3Z+XbBLvh/pJ
RHLv+f1eLvIc18Mutp4kOupKqFtdfRjrYTNHya4oHpol2IwZM2P1qeuuwvmhNM0WDJBmbtQxt22a
bgrQGy3l2Ca8E+qsWElZzza1f8V8XNM8ZnZPEQoCDK47E2NXrOxp2QGgQ+BQPwHUyENmvs5mQFpj
b9FK9EVA4sgwuWUeYxbJibmcqSrW/fYmtLqLdRa/6WsyiucsJlHMkLOCmcgN85Oxujb+dLIkuveV
Z7FT+ZW2d4x6yoWhvuYmrk7dHG48Cmkuu/VJFMcUYlVG8lwZRs6dk6yzC4iCTHJW8/vUVNu2j0+B
ViCpngKBjdClO+Azyva8OdeUo3AmSqLnZfpWVtFlzVBME6M1ZuIPmknGfDdKW+jOFTYAtJOuliW5
aZOEeMz0E3F1dFKemGIbTUxLj4z+RYdwH3kOcKaAC86Y6PSUSve6rL6Jqjnmat7m/ToJf67jd0m7
PGUj6Y/PjJ3v7NiebeqEmMNIW1e+G7JrN7tGVAkIKUz3ev4kCmc32+mbwHzV8Wfpxtt6hGFYBBQJ
UvYl2UXr2pupPFr1GxPU20XU38auPBprYX/zFMhLRNeMhpqrQogd7A82vXIDgehi8Iu7hcHrkdmc
dpj2YxW+Kfv8iuGwF0PuKM6fFE34OK+wmP2QUUzt11FEeJ7BklJyCS4L5yZerg35YztH7z3rcU7b
S11+DWImUL1iO4lmN6PB70d9I2NxNpH4lAh264gctP3VGgRzurhQdR6IuRpf8seUGSdgXH2917Ao
ykLepYH9m57Bn6or12f/VaHc9vHpDuuJwj7zPH5MEc+vrsb8bRY/jfWHaDIwjaKnBQCOZMReZxA0
AguAkLmwRjQUNYNUHdJ/VdkUcJ9L6zM+5r9ZPv4q6r2qLXdh6sByUuzcUflwG87sxn8dYV6kX3+y
Lr0mgMcpg+ywEsZLPd+YztmuuUbXwg1rvskxPZQsR4YZiKQtsQgGdsZouRHOLvKtzRiDRUm+LW7x
Jgupe4Zv26LYFmTHona3FZWblI2PpU6mH5jHAYeWkCnF1rHtKwaGWcTDtzrnsSmrvW+Yt2Fm9Nff
ao3Zf/alXmUJTZYOLALhSA45UC19O0Xx1lJIZ2KmApffKTv+InqqVxkDAOjSBZ40XprsfYHDstdd
acZ5f/0V/uKSvyaT66Vky0lefFnZxzTC7XKaf3Ny/uqdXwX9IHISSUV7vJy66354S0z/zRv/WVeP
B+gFsv5DLPe1qMYyoEPQg8UYwgUiGvw8fJ5Le/vrk/LSQP6zC/sqPntBmXfZ4nFhmWCpM4MBqE+Z
8JyCaknS97F9mEtF5Eg2WqrNrw/6V5fZ/TlFKRe8YOb1a7XxswjWPJ9ZRtAHv373vzppr1YdlcVx
sfRc58izMWG/nFzD4C38vfHLrw/womL6s3P2avFIQ4OC2BPkNP68xt5T0iY3WS0/ORHNCQwfE2Kl
cT4Hw0SxIr8pwg+qZYO5mgAyaAhdatvXANOi+ZjV1Cfs6pP2i5NhzpSm5b4dnF2a5pcle6Nff+K/
qla9pnw37O+dXnJOTJneFd58aIpop814cv35UDGYZjn1RVflW+j1cH7gcZTVg2ZEyKGsHZVHlY6b
1P/opGgpK3Gm33QRxqhS000VfIpS4lH2tllRJRQ2HYcUCmtbmxnhERpU1AHUsoG6hdmxU2Yn4qcs
fM68eseE3LGes4dqno4ZguM8uRO080vcgnv9MQzlptOHMgH+sEyf5CTf4MpJ9UP8z26U14DyOdNx
1MDlv3TyiuJOvpmgceP4Ri/3DwX7f/xkM9H98z/5++eqntskis2rv/7zOvncVl31zfzn+rL/+2s/
v+ifN88Do+/V69/56SW88x9H3j6b55/+wmRZYub7/ms7v2EiPTcvbx99rdbf/H/94d++vrzLu7n+
+l9//1z1pVnfDZJm+fc/fnT6wtzSuuX4jx/f/48f3jwXvO5knvP5X37/63NneKn6h9SBlrbtCxn4
3srpHb+uP/H/4TueH+hAYiHgBf46OVRWrYn/6+8y+IeNB4wduI4UnidXsHRX9euPhPcPqYTG2cVm
TRSeln//P5/r7vsD+/1icB7++Pvfyr64q5LSMID1c4wLbMfHfU16tuTzeW4gXy0gJFLNYjTgnzgx
I0Q2+9nXCC5z44rj4qYrsooJyx/OzZ8c03FeZIv/vZoEtusGgScd6bHFcXFKfBViXVlkrXQM1esQ
L4v39ajgPxQwVoKtDlP2DNRoUv+qCue6vklTVQW3y8ggLq58sqS+U1oeFffQzdu9GFqQZWEXOICX
bLaEJxmOLVC/wP3iRK4Dmi2L6OJXzDlX+5T9Km2NvLLFsdZtU5/tLimqrSfSGlRAs8IgsiwUII8K
xB9p7daPUdTPXyxyAkYKOzvZRpnNyDEc2uHDkKU4Do6I110MceORXtds12/9NAUBP4z14p8d7TNm
7HV5KE75ouUHz+qX6GApP0ZNkU0jQD2iIXuJTgu+Q5kmjsskmj9Q4PEcQIUXes7gxE0gJpFLLMje
QDPj55tvTZBDDHHbVo4nExbYXGJZT+2ligZa7E7f3zMe4Ny6UaSYyWfQ8Ald5q3VTDGbJPCqcN+6
Eo2DP/gXvhihe5QFLAuv6mR1F44Bvb48rybrbSdYrHZmFOTw9hKi7VB+OqUHJ3ayJyC9/uMEfm1X
ui1dX68u6idVq/aW6eLxU9+t3XbPy1S4DaEvwbgbE01GHsxu8cmuumLcycbjS+cijmneW65DxRax
tHO0M4t/b/Hf2PZWUXs44NmQjJc5GgH2ueLtEGaBtxdlzghu6EeU52q8HZYeDWMDClQ37I7meRje
Mi7PMUO/aJ5srwJ11swzSXonJP3nKVjOaWKqm6zrLHlWVZG8CyQzuPs0wsJgN5NDf7YL00BMAS2R
7DIrd/3DJMxqxL0sEtTKXJS02pbBzRcmAdQiQrbD1jB+UaKdHHHWukkxe5IMtdfn2e7BKRrZ9TQC
miTt7gq7qp/sAZ9PxoUl136AMtntTZK7BIUhSCDucOi5SfdtGJbZzgp02N5lnSOyu0b0JgOzW0w1
2K6pjNODMYL7y2GgtLufmhZ7l4tqrkrwHmgbBSMBTY98qqjdOKcHMUzchT4DHnZ3UdldD4Lrj39U
i5MMdF/hum1jGxD4IVwmqKrbNiN+Y9ddR2qhADGGoPDJ/+npn7wsDPyPMoKHt52jgjBfg5+AxtLE
nLUlZme7EWAZnoZk8MXOakZIOzMtunRTim5FIta1ui/rEjhWD9O5e5o9xCfbkFIxYzTgUJA2BGai
ovRiaTNIXm/1rbEPVTA5GRXulkfFZjuWbmRP7/YhgMKT3Y2+rIt3JqkKsAVFsqIOO8UNmWoNKjD1
0+5dIhsrOSFYS2d8EIQKPru+ZvPttHlrMxpf+V8MmOxveYtawLhV7T3FJZuDtK8cs/ccjEAzp91b
0aIeRCozTcGzk++iJglgZzowD+YcDHcB/CQBkOu6mxgKAmOn9FZSJzgkHboAF1plGYVpfeFQlVki
772YGcb3Iq6VAbArGhhjZuiDOx3BqGo822KsVCUAg5dkuhRYqDwMi+rbXQZXJbj3ab6UovjWIEo2
F1UyeQc7N86pXwZAEAhQOP0wn2NWY7hPWo5vIZzhFpO41Re3QFOUTbZ/j3nMMZsSJn8iDwKQpudR
UlXqF+ehVtXXggt9HTQUhGLpHK0JPOXc1OEpKPtP+EnfCttTO9eM8dYOrbdWqnGD7oIZFi5XRtOO
M5Zqzu2sofROdEzNoWZwdQ/9CCxNMgbXQxca7gecjXBctebE2enOQYXVVzdBWbKyKhXUNJqpvuo0
flCMcyVyAQwSuWYXVCqky5vUH5zIwY0peyipGypX+IAGonO/qMPqs30GdbRt/Uwismr2eRteLS46
JykJBoLZyajq8n3kAD+UIbKmRphLYXIWMHrFRK8VnsPjGsni7NYsoemikJoK73HBPFrkvoK6EcGd
63rw6TDWkmq5CsPhI2S2VcHE5reBs3Hh+n4F22JUG63b9iLqxaFP8Aai7CSqnh6b+OIqfbKc/Fgm
LmaPXTE/hRmpBd7WXJZ4pNo72OAHHWjlafRO6HRPrAehpNmwLVNr4BqoopHbOUnjbDMuMYoi1CD3
DUg370KY5lpG/hmAgb7pQ+/erilSxCskO9T94zAE94iMgQJ2yZXR3nFQ9Mh1Ft24CcXtHojvJpKw
PegH7UTmzifHmz+wdI4bG0Zia8pmAlpLULKyMjlZtf6UDt2EWZRJ0nIjB58ijs1aeMFzNN5rNTlM
6Kll5435vQN+Ot1GxsY51XQGlpGay+fRLCxDVh0UWFFNA0a9i7dyM5uh2dV+DgHEKT1ctfz0/WyH
lNhweMXa1aEVk0Bliz7omcGmOVkhoZaDH8SW9nZ2bsOpflfSg3/WbCMY0UIYsvGDVoPYmesrVon5
tu1qnKRzT30IVOmc5QIhJA671tkXwLa2fZFCSZjZKvUTvdcIBDYcsIwGZJuKGpVBA4aiq0HhXMTp
CDsuXKS160Zd7UJiw3UcZRDcsDuEb4E652mKjXNs0Wt8rH23geyUJ/cZmSIhAarU3p9m/7Z39LPt
NTnEQ0uKiyap8uzgOECTP3mZNs6VNrzsQvURChOoCNwugRqATECrR7bT+5toseLbxommb7pBlqWr
inH1araSR/hytJzcMEXo1lYZbXbH6/BLDhHd7GQoUGt2fkhjz7UBD7M1StUjO0NzUwCe7zeli+ht
j6WujX+3mcatZZd8aXcMrW2UdtYNXTAMHcO6DQ79gISlG9r4trAcwCQAcD9pGwvvxR7ts8qyYKOD
SOzaDlZ5HsVpzsxyMRMCgUCxxcrBGds+poLco/dB7bGVm/tFbP3Oypprx0XYlsdD0FxUWVfvvTZr
3jbNvByhGw+wyMPKOdkJZgS102VEeIQnnx3FjlIAQ/vQ1I7IWf1ysFulnBCmlHkfg0pO5Yeu94dd
VvTG3QMK1uhHmsR+CEZ9aLSHKWjRmGMo2+JkwxeD2GOxvFRdSBUoGuW1k4LXiSDYvlUTA4EEnm3X
DaglbBCvWV+XN4lUK8DTh6sD2xEGYeaCzLCcdy0sW+SIoHwaOmybpZnGg3YccZ/kMjlK1sqjadz0
lAgmCUOSdFa+BB82Qt9l0Fgt3FahSWxy6GUt2mqRZABdyKvvy5A+LI3d+sp4YIhsUOR1vq63jRrC
HuRHW+3SIqCPravIQTDR22e/60EoAbkroFaliQ3Koyg+N6qDn5N2Q3lSeihvlknvwaWHhyBrywyg
To/2sRUmC94YqyWbivw0PDjWgrKxSq1Pc96hHG0RJMeervNT4AgdHoMBtNVUU1TWFmTYpfWryy4o
qF/XY/yV8Am7UhkzMg85IZ2N2UAo39eILUeJ9gbpJktPn6y0Pe8A8RHFporbHiAP/fLBWnq1qbsE
YQZGNPiRJNM5zDNrn7oLtFEhrGGTpdZ8TDs7vTRRavagt8STZlNTfZVVSCsa5JfuLwd/MbdZp8eH
2nak3NfANNuLXFr1AG47NKBRGnUt2sAhdckH2uK2TSXACsaDHUJqi9UUQc7Me5bpWS5VCSuxm96N
tjOAK+5V/M0vbG7ptJjdj1Gw4m5aH+qxPWuEurIFrwv/BLzMMDKoXJcRWB1/UtBTG/BVjRjmT/Xo
1jQIsniIN63vTrf+aCkqIRHIxKNvPLC/UxpVqPgW7z43S0xHJtNVe2D4ODjHjijeCanlJsYC8dxn
GNVjXEIzo1KI6IL0c90Yp9kuxhmuvEqjh+FQzb01zeOZuQT8AlqxagDQQWR2hug0j0Znv8guzDZI
quieWI1TIbCdV9xvOKDNHshsotuYyx9RG/bVZk7Zkl94Lk6GQjZFcnD7wAXCFTlHEXjP3YDNSAI+
K9uPY0qLgLTLbCRkyesxxOrKsFJf9XEfb+BeP4Q+qAZWdedSFYt3MyStg2iEPrdWjbsfei+8lqzi
tyDsg52rEouYHyXvvbEpAaUt8Q79dnw9sJ3edilSX8Uw8qPn293V1AKxsUI7O5SVep8CGDvZs8iu
PK8oofw03X6pp2Rn7IixXFlWx9BF8LhnDaq3WdkjkClsNM+1csfrzLiE6JmRqF2VJCT1C3dzj/Sj
lM30Zhkm/+CVgPxIOtCrbeM87Pq1WwEFc26GrZAOdbGEYH+gMDac7HIQ5sqOQ5wDqWycVekjnOSR
sY5NMVZ70ZbThRIcnoMmJIO1rqmEib7yHvxOSaT67LHTiKe294xLEF+6dQfpZPA2+MKZcaK7cPL9
fSFd9zpvyuAhCueFHjieGBeGYdXbwm5v2SziD9HwaXc6Z0DVHnIH2GxjUbsyVq+ZoSIttBDn2ZdK
lSgZUyW5WjXsNTpib0ybrh0gsvhDPlo4PaBI0xeWjDJ+1dQsYEhSI3ERCCc+9/kIKLENpmXnNigz
RuzQvjTMIYBok/V+jhPZ7sfCis2+bHyB9Mdz1xuSLeXlGIxrR4dtJGDzMjjNHbyzZqWG1hWPvHRt
+cnHR+ftPM4LaPsOPp3dd+HFkPRy3tnIqVxEPyWEgbhVQ7RLKxudjCuiRxFlzRNcYSjirRRvHNE3
O2+OwpOrguRc0n/nhuzy4l0/dmhP/HKS82bJKv3NYyl6Z9vB1yLCdrwcIvLd2O1wY+DKa++io1zw
OEcKuZTLYMbndmXjCUOAIw3I2WtO8dqKRGh3CXswO3VtMuytNm7os+cq2jUNBFYrSZOR2qep9hyZ
ViiKwK1rwuhCtr0A4dZ3jwS3FVndipt+mcyxtSihoiYnBzzlIk/eFf6cMSkyrYA5s3DO1WXAxTiH
KeYajZjxaQj9DLGSz8pOeLCz9Eve5ejP8z4Rn+deZM95YRVczjn4RN1wOtdeXR/SsqxOdkvHbxcA
RGNWIMuSmQgcjfemDRH+5nFQTKd+cLy3SzC6w7F2TfkIFJrhyorV62rMbKwh2C8nbPNIoS6zuYF3
seQGx5Y+S7KD28TodWaTJfepy6ZnF2au/zEHKtFvqMoU8ZbA2UHMnrEDOwZutjjgnrrg04icrrnK
vJG+upqXSZziDiRjXs7Ns20Vy/vJ7sHcTZWlmVUZyUYvQNFZsGUYnaHdmmWFvMyyedwXqYrpj9ek
PEROezm25JnfSMk6bs8gRhBmJVZy7XZ4Wm/Bf7e3NLudJ+pPVKCNN0aXAZy5x6YI3hG1beIFI6xf
xj4AClqXugHRmM3dcybhJ0KNZMMdvlSwmFLh/wu7Lj8TDYb4NFpWcK+EM6CBRBAFnaBfHTtiwMmw
s2SFZqFZ8A9KEFrSVWP+wrHHd4mxgl1SeKQYtnbix75WOYYsDsOibehFz6auKB14VuiwMwoHi2rC
NNYiP/VClY+DjzHLPl4c6meWCdj7Z7Deo50TdDRYtRG4VUyJ4s+GpZxCRCzX6YTCST5OMies0FOk
1hDrkmqTKmIXvlrrOTWLXhahpSo96xOvJtX3BhIMJ8vrJxNbIYacNWO+SAYzAGLs1XiT2iMwba2o
sYd9jgEU+fzcMaHWFRJBOMa9xCN+jSdRcPPqYeHJEUWKhPHl39OXypK3VkdcgCQnpaJzFDGsd6FT
1EunJPRsBPnZ2BKjsZ4qehsFJJWF5Zh37pQxJRINjHUUEV1fKHHpAjQ2XvyluMw10G/cQ+aRwpII
any8gqKCUFxNBVYQ/qIpwMx6qp8wf+RcQZPjLUYV8qeTgmfEoYjo8l4wiO0qNrkif986M5e/RVpv
jsiEiT1Wms98QBQ4IrvuPO02n4oyoMhShNRQN+VLsYYKFSfJNZj1Urhok/wqxn7F25ZNEFY7XYgR
T4nRsqHde3063U9hUz9ZnuANXC/l9H2v3oiaLPnSsmKv24+dzTXw64gv54uJ38F1GLptByvCP4B7
bChqjUxNLxCBW76S6QTvb7hO1FaRdVa3lmNz/SmlOcVl0zZF95QHFLcRH4dL9d52+3zVJ4soPXS2
ltm1JVtuSphKfNNiniQk8VmlfYbBBTXQq6HP+kfS/c48lP4Utu+dzl5qtBBYkhPGotAceghSzaZV
Ne9WdAsftB0rL7/RL18V4WTvnyj0WTTTCqa8COQdMOO2Y0Vhal0jN5viah22EBTmlC9oI41WXfa7
xK/4ilMu+fiu26MKGes2OiQ9VkNtJ4sry5/R6bSTfEgm5bI3Vemx8Jx9BrW8eCfDdaznf9ku4OuJ
Mj5qmNCDvGnPNGZr6pX1LWMLToVeofP+rbnrwLWVdqWSyK606/Mcrp3nHxrB6Ri52k4Ed60rmtty
EpAaTDEwz6ftAMCecPrC/KY7+6q9yUF5rXZd33NI/1z7tcsmKTTdF1ImxjWs+on63GBvQu6Gry2b
ui2e7N5Zzl3D3MtgIUTN+xKTjpnSyoWBQXufj0Vaw1GwcaxwS2xGJrvYz6LxPjajQqDuxSMb4map
CfGzEWXJdsWo99Dgh7dB48R77TTO2VQW7VLtp+3vQGprP+WHfsv69bQSvlRK2ei1X5/TxXJrh/Ax
X7DzTbi38QqP4qzZdsKD1jzK8VoEY7lJq6h59+tmz8+d6fXEOkLYQiiKCGJtNv18NRseNZqA83Ix
pC7pZJajNLei+Gvs1WwbND2m9DfX8mW8/ecvS6qqdOCtLTfnX5BibZl0/VBQPGrBQeM8MJR4cOGG
MqWLh1Ys1OqqyJoANPdQn0vV4j/ZTrgH2r1CjG6ZanQu4li4/W8+2M8SgPVUKIeCMV09+oHKfZmx
/eHGLpvWzRoC+kUeutOdKrD5S+OWJLG1U3KDX5/39Sn5+SQoR9oBBUxFe43n6efzrufQr6rOga2u
C7ZUcV6LfqOnSP5m4Pj1l3LcgE5a4FAFtV3Naf/5OAAZ05RnCmsUu6OeblMhyvFejhFaUcAgNvz6
a72+kTmcy33kCnqgVPr1K9VMOTsJrCgWsfol8CTgaJhgnyn9MMewmmnk3byWnggMlI4Xcqztrz+A
8wIJ/PHMOtxTtG1d6dE09b///IfLmIxuMmV0fi7I6pv+Me7yxcKNUKJkruiz3JJzyGFndVFNPyDu
sqeQIWiLyk6DL0YftKj9KQJTJzG0DW86ZP4hauhA1TvjwiNB0JgmTPkZwVCunELIYplh/WDObkzY
WSzucpxEylxrxXQwMGiWaAh3duXaxzqqrXjr9Ya1/3vjxRsMgZZOwZqDSkETyTVFyTwi2S1aTWvC
wzCaZXJZksi6N7Qa/Hpr5f48H9vc2OYuHycuou4mp3rPjoKASm+G/l+TTgRdM9i8sSptznzXh2Wx
nwB1EnrHkD8rwFvZLqsA4zSBCO4jPfOvjRd4EHJHwQSlZMVzDqPtrZE4jckG3KHgw9MlZ2JKYGdJ
b1TAq62nmtnR1FFnfHYo/0oT9FepyvQ3W8QEcM5xQg4ASLA598YPw8dShzmZSRzHmJCY5T6wZkMw
dSUfwctD+k4u9fb8KmlrAnrOkHh+ZZQ1wUb2sD/56uWSLLrCowkcaypCwyDOQLjveo+BCB4nxLXV
opJij0yW9xEJ9SMmH5pyZg6VlGoDbJ4sKhOKE0V1JmEwJuVchrRrliOWjpY5mWIiQOO4m9Cxe8lH
vCbTyXmqoFrtE2EooHblNNlH44x2cTkFI8pRkzQUrXs9181ueHmHPpEcpKcDk26rbmQcbIrWSVu6
dy8nIeBLBzS6V0fDig+7kOOnDLoNcXfHFEL91C2poTtTTyH15ZH5H08Hj65ouWtSm27GbI3NTWhM
WezCmmmcOrTUc5hN111a0kvwy3S+cXzJtjHv0tk6f8/SpjEdGDpKB2wZm6HYSuqZ35wqc+9naNjI
ZVQgvW1Y4EN4ZtvEZPOvH9ZX6gbX8VkqSKE0y67n+w7Six9TCQ1BtRZOCZOvS8jpI7qG93xH1ikl
Gc3GXCe+SVXPJfj1cV8vvo4fSMJswPFd0onX2YQ7sj8M1UhHO9es75FFQXlbsbv9DUXidXB1tIcM
RPGn4JDqhUr3w1JEwwn0PDXDi1Kq9FKAF1x4eNe+bl62T0MEcvQ3y9+6nP+0+GkEK4RX7anAAaH1
av2lfisHwGsMcAkreIi1U3wFgdc2R1jRXoGIOmCrnC+2rS7Dxak+4O78740zoIgBcoRWQdsShQxS
gFeSlZGnaCoyWq5LnOjbaQ7HGr20+MqAMA/1ry/kv9xAHMvjHCvPQYLhBOLnGyjuo1K2EuuRaamy
T54XJjC645x/0JhNMVatpi/fNQ3//nF9nxRBCqSQ7kuK88OFXfTsWiXeYPgFqOmumtkcUbYL7h3X
QUwCoQRG9cyd9euj8kC+uryu7Up0SJ6SgpRRvsZJEotKvwvRi1MHym9tu+vOs7TXCf45Z2DHlbS/
kyDDHyCpnC+eZQYM41LVPXexSMzOUnPzBS/i1t0hEvEusV2ljV6HOr8PikG8r8uguNITpcaLBI3D
g6YJ/FwkLnD/KlQKU0ZKbURApgGYVkvqcetGw/CcJ2rVyiR6Ons8DNXWHfX8LLyhazZWajW4PWW4
WOeNX30aTWg1h8VxpxOiiFLdTU5AFJmTNko+4C1cGAM2q1F6NXTFhe0QvGx7e+K1tanpahV0WYog
PBkKVP1X7RpWhy5US33G1V5ib+iXg3VE6cJiGsvUYBfZW0lFi3jd1mssyYiuLzUfCyGze12wBVd3
6BF5hyivk/LGZpz7DTYEDt3UZTR2ce593Kx3CAZrZDs9RnOA8zvs5hg8qFzimV7uok4s6DmURCWy
1Bwpp9l33QxtofbJIllfNNSkO3ZU5VvsGNYPF+FRktNA/ZKihKTwhTj7FjQKwzgV+hgKwDOxW6dq
OnhZLpuNKBHUOOXwDY83j7nsbIiIx7Oyu00H5MC+6ryU8rGX4QSBSUcvj1VdzpQbLS98TOISKPpc
9Po4LZH40NXJ+OApAv4WMzevPluV8C7LNpLRZo5ThQmvVvgQpuutbZDBHekaK3+TVMzAU76XTBKo
CXfNSyS7qMJwcrj8vlR7FO2YQKRfiJXBS60mlUnZPdXxuF4qrQjVdZSQJn3/fdoyKrq0Ey9QV4lp
lbwKqCQCEKjENlA+MA4zL9rfZnlnPVk0S95J9C0UdaSNczN6lOyydKyqoDBpNZSwyT4P3qy9PZ7r
OG3kesKAy176PrxmYi/M921humaH+gIr52Ts5gFrkpUi5KGsAT0iPG7m77qTpZ35yGVpIszFCkX5
OJ+JaNSi69he7Y6GgnbYenHTNsHipPbbSl8iIZ0Ov37y//W598hqHWWjAPQdVIk/r3MlQjhtJkw1
Ik3xA5eOOrPuK1Mv5aeXA/1b4tB3VcF/r1WfP+lE/1I/+v+hNtT10ET/tTaUy2SSLv7bw7rClH87
dflz+aX7USz68gbfxaKWL//Bhkra1GpsQYRF3fmHWnT9kULVQdx1HY/qyIom/UMuisY0IBoqWyg2
2+z6+NEfclF+tCYiUiN+sZXUvvPvyEV/Tjg8T3k0eKT02QBpRVa+7gZ/iEvz0rb11GEE1dFI3MgR
J+6S2alhOfT5/O2H0/QnMtGfd5bfj0X+pxwkrqj/Xsd5m31VjgqUmf/S6y+WKAJ429j1Tsfdw6+P
9IKO/O+s5o9DKUWkV9KW/npBf/xa01JqHSZ8rQXuUSn05aAeygJtgjNLDDBbuiPTMJwQbVhYtNcf
ZpwrCXB3cRJVHwvxDTSu5ch051n4N4S49eEQiJtfBp2IYQl8NH6Thf2clnz/vFBIHE7LWtNx18f5
h8uQqrbwxpF+dz8LRvu6xqaNveYj9BHYGUNCsHjRb3IhuWbLP50ltt3cYex6PYQB2nl1lvI88fJ+
LvS2ThUupk11HzUEC5fo7k+0JNiJXhRM2V9TYqf2yJyPnH19PeDLVlKl2TZ1uk0SdR/LtZEI5FzQ
hsX4/LoeHiYrG/cJ4CUKvivnZAkSzDDKZqMi/XH2fMJdXb0dW/8eCczEIgxSZmZp3ODAt3qxJIfM
s2O2EkF44dQhw+AtBAfIjbuuqvPHdSZJTEPym0HPlw3Eq1NCos+F0DJAlOW9ykXbcWJTnmHhEqt+
2rZB4QGWyL6UeUG+5pAt9F30gZQDP5UuvLJDfc4RacHsiPzfrOCvql7cE74rXcqXQgs+krsuHD/e
E3OVMag94Ftra7KRYSy67YwAEh2AKtCBpIwh57b+3+ydx3LcTJqub6Vj1gcKeLMcFMrRk6JEURsE
5eA9Eu7q5wHV5/wssLoqpNVZTC862uhXVibSfOY1a7A8SUjqpQCZQTcJiyOjeupBE1+ePlPvborF
z1ncFA6wSyvpqE0DmQJhq6HF0M1mxpr4jIfkuZrfPLnld2BfagqKnyppwaIKFQ1Bpmsd8LhqNkvm
We4AAgPBOTOneYe/G4ZLlJuCyPxdaTrTyxHkROd4qQQkq8LU6lpVG4LSaTuSVULC1CQXmPrFaJWj
NxeTQ2PXmKm8Cgur2YJNeijpniCX1O0Il35o+ez+6VyLVEFEg04cvvRoU+Zqt6aXTsdfMt1wbCSy
jRttitBaCp1PNKZuhd/ol8DaQFHMyKSK+hce4GWxLiGNjmbW3iDVZyuR2FcBrDo/LGq86a2tKidz
oYZIWx/Az1ip/yLJ8Q8c9Z5BglVXNjpOkhMgbzXItWs4XCdJ9KkDpgjgu0KIpqCBxWDwYXI83UDv
FGfW+Og+NnS2Ma0VG4LEYuOEQ1r1ZpI6noVuHJrfmKQFk6vlWFi2Bkr6XVhcKnJobswRAKKFg143
Qt9CyElt09/RygGT5S074rDa+PtMcddRO7ANUvnXrsGbe9ZyStHavm97JHqhSyg46+3B0JS/IwxR
Nj2OLWErnykTHx3UJsVWQU+o+lJtR576jPuBQfPgrmtbZxOYHUYTdXU9RbWFCXss3CB+Pr21j95k
psotQlot0yCYL/83U8Ut2tK7KuZlN8R+ZiKgwDgk2y6hfQyCbSU14qtVYCDcFdbXUU6iy6wzdhTM
wzPTX8gJ/F50ThdBEOQWQ1YWd6rfGlNRCtRUAhoTmLchMeZT5IOq3hNnVyGoNkezKIcC4/LrePCq
Zi5dWdJNSUACqAv+NxTRYUAP4PQiGe/eXS41tiWPHwwcjSrE4SIlEXbcXD6252TPmgXDPh1vRniE
Rm9uKNMonB253Ba6tkf5YzL9EVwQClWdgcRfnBktLn08T4oM0gvcjVuUznOTacYKQFuGWshDpKLL
ETYxCDxn4m9TQY1ZOWJsYLT8Lr6u7N5el5n0PFDUxSgIY8PkxZRnPMvI7hjSK4giO4qvvqtJAXZ+
RYTT4KwC2Zvhi6GYMq1gdOELZbqygtvKmiWwsowUJGguJSgBHtgWzNJY6AAKumeOleVFE+gxpUox
29LPsKWPPRKWahiEupqisUKH62mE1PyEbyGFFjsgkIS0CiDNqW30KQLn9Ptm+aPU4z/mFQfZx235
M//Y1j9/ttcv5TJP+f8xA3mzjWfu2wE37b/htwXi5V9kHf9yX+pv4sfLQfLBf3nlqUmm8sGkCq+Z
aETRCOUy+Cf1UD7AUNMM/k+ZnU8I+E/qYX2w5qyE/p5FXkCl9Z/Uw/xA8YpQROHvcmbq25+kHq+S
6QePLw0tg5/BKFDVlGXQK9QSp/G4RvGA+szHaBCoRCCCVKy4luRvWumowjW6xN8AhRTX+WRnI83Z
sUL7pAutfRcF5UOU9Ai82lb1gxsfRZaQQlDtRq08fQPRnMJtkQC9WkjonVGcWTDkudWo4pFXm45K
fmbQ2j7c6tLMmhoLo/dCYYwv/aCpHxPTGLGDcrAFDcGOfFa6UEVo0I+wssxUz4zEZpR7xDhZFX1f
DxkgO4ncr8Afeu7JCynRPgWhgqGwY19LqW0AxxiAUoFHwIQ7FmB2wlk/FbzeyoQqJggGpfwLQPJc
vg0oEYcuDK3xHrpaeIV8SLKnhgqlvs/0gaLMmFTbJpK7c9Xx+QU//JAshUnzfO6CzgX6w6WYyblZ
ahaDR1zto+2BebuAPrZyStk885i8u7BZdegVljKXjGnVLS6YqMh0CqbJ4JnWWK8pYcoXjeRLcPU6
m4aIb20Dkd+/Hq//vWf+S53P3H+udHzKo/bnj3/9d/3y7V94HtYv7c/m4KqZ//Hfl41hftDI8GhZ
qBogZ4pP//euMZQPXDQ8szQRLY0KNLvn31UO1fwgmwT3tkEDnfhI4a/7d5VDVT/Q6jcpfzr0/SlT
OH9y1RxuUO5ALrrXLUqblyLHkiyt+GjropmjesB9820Uos2B6kENKpji9JsVuvu9699GmPMG/Ocs
/B5Kn8HQxLsaQd8i2LG1PtLKWqjIjRn1Sip67askAOkTVkZXyiwRUpGbgZVGsDbt4+Lu9PBHZqpr
jKqgQsdNbS2GTye4r76JZmpPWWlN9aJYlQpGlVoNV//0UK/lgcVUGYt2CuNQSHhVTnkTYWppGqqq
NOheWjkbPZsenVjKKZgPKxhQ2ywuKneiR+kCsBFUhKMzES6bY7nSLLRB7ZYnhI2lHd46QNMlA4Ao
Uw1j3818R9qU88CnZ3kY0bx+T50eBBMFRESRbLGgCffdZPuI1MlSiDvOkOZfJcZl/2Q66JdEfD89
3usGWazqXLolJTXpUFEMOpyWU1aFInqkfp0WyopitNleig3scyec9WArpJIvVmaSWRvBq/+rn7Kv
kVzADMuV8tOZ3zIv4fvfQu6gmHSQfoubv/nCTTRalhIGupd1HYweE9fiIbr1M9MLZoljDZnIVeE3
1wa/eQ9E1BVRYX4NQHxBAhLV6vTPObK3WZl/fs3ixbUzuNoOdSLPkNTMm4zmRfYD9M6LBj7F6aGO
7C2DKhAgKx38K+f48CO0etL2pCPzMWqc/VAlH5HuVs9UVI7Oh1Wh+8oFaZrzW/dmdSGuKyKnRQMX
yzcvZszVarDiEDUJZEBPz+fcUItNpfutPZixjk84vbNVQJfZtUR53QZNsj490tGVI5Ui6eS00NU9
nJQmB/A6uJrg7DX1urDk6hKS+Z+Jr8ynci6S0pO3aHEQhc3zfbN0CPq0emnZ0Px9Td7n2TTuSWyz
vS9E88e7zp7RVkR4GiV5ZWk6R28YKWQdsSzK1/5jVIXhmkhU/Rw0fn1GR+H92lGyZsdRjZ/xDcu7
phVFXNUknB4i9+WWEk/nmmk9nPlChyHUvHZz6A828vWN4JE4XDsquIOsFQrOpLTmf0L5jq+aCd6U
bDbytldN5Vusdv65TJu/9PAmORx0vmnefDAxWADR58Y+8n72ZxvwyMqMZat1ldQ5Vzl9v4zzp1IM
nW0IoGCZVxRVNehGbVIthu2xAg1TXVR6658pFb9/GBxt7tCw+xyehWXxXFMorfmd0Xj0EuEgNaW1
Ix/WXa3PWEZFMs4kHEc+G90BkAuz0ob6To8Ml08r1GpFUCDE8wFZ36Jf+daARJCTjxdVbIq140Mk
O32c318cnGHoOnP8plAwW1wcVhEGmpOFwoOQasBDqbOLFCyXZ8dKfWaCRxaUbMphY9pcvKq9yCLC
ENGCYOiYoCy628KoxUfUP2yvKIdqo4dwhs/M7chTOxd+iTuJX1Q+5GJyDdKCMKOgACYy8vpq0+aQ
0MwKTdu01yykjiFWUiGtjZfS0pHarFvR3jtKX91HDiTJMxfNPNriiBAFzzGbTVoOxunwiMCOS6ws
bWvPwCgSXYo2VfK10rYJwOk8qB6AYSHkNw6mMq2AaMZ/ZvHzei9wL7OZUaFhQYzFvYAouqr0IeML
p/VR4JBKL+0baLiN8iJiB7FH0Z+Dab/bXuYMOZqxplxK1CgWc+7tXpnatgGQreTxugFYjK8Jdh4I
W/w8vZHff2yG4iY3yQVUroal11rZagH6FhkVsRzpBy+zVH9r08DZ12arIfFd9fp2LPx4PY0N7hOq
T4nB7nVxAWupirzTv+bIvKmOAXe1gTux3+cr7M112Ofp1GLo0XhtVhuuJVnVg5Eq4WNlFPGZR+Xd
sTLnLgpFG24NtvnSug8N8dGXAIl4pVyEa3CJqG9KwfDJx0d2E4zC/nJ6au9uX8aj0A3i33SImK3F
MQYAH1u1z42BPI/zPRlgRjltLe1Pj/K6QgenhWE0ogCdejK3/PJzxp0PTMvomRboxUulcRII1wki
YK0UqQogJ2iQCSUlNx40xHorms3AnHCngNhyl0mwgNxBBPrVZLfR+vRvO7YChk7oCKaYxNZevHWQ
ejrJzDUOsqzJF52m4dNRpOGZ6HE+GosF4GKeQyCGMEEwH24heJ1SkBoTTcEkKsNV2E3JVTRRj0aw
XKhbjTbQdcOV6qmFL+2MyMFs4fQ8F50dbgx6CyT0Ft9hvraXJbCgUhKl8PEXgXqgws0yfQ+SOtWs
QjUuRVq1wDTLOHblzA+/sEedO9wvs7WdNAn8uVrZlbIRn3mWjy6LQSd2lugCQrG4UQK1UC2ItJws
v5iVcUuZXGHs5dairBgmOznCE6XvZPCpOajdHtSQfuYif/dSsyxAU3ESoalo68v4o6ZuJ4HrZWvG
SnVbshpU9cdkL2zZ+TVJ+Aqht6qcOebK+1HRFUNxhWRCU+aU/HA/mEIeJLRjes+3tCe9vsmL9toG
3pBLOlJQ0krRzb1m4vUVjpfxtOkoDmrWj66hQdQDoA7aVRZMZ9oBR36TibGPwVUHlpWq0OFvAk06
hHJtjp5Ra4JWRqPeNKVS3U06IYQUT/UtUorlt9Pb8v2Fx5YE0kosQQuCWvbhoGOV98I2C9nLGyu+
HH8lzVofSkAb7VkWzpH58WTSo+fdhNn02l56c41nkDaFPSWTB4Wtvof0h/FTnucfk7Q2djCN7auJ
3v4ZX8IjLxnvBiBza26qEpXNC/BmVEUP/byyWdXIZhlDNY8vgqlpdsjWYAckJ36401ofZ4NwdiZX
a/9r6gjkXNVyOnMLv3/G+AHwnBWeGJhAy1oFHXkjhiM7eXIt/FVIznzpW0Xz3Nepemao95cqwFli
E5oP81q/LsqbSZdxOUdmICaH1PB/wICJPqNs8Xx667yfD9oLM1kMrT4YTksyStkjn4IqDe5msqg/
Vgoyj1KBr1VSU1k/PdT7XcpQ5AO0ZqnEEe8dfsR+DBERCwHT4u2d7s1GL2kPKhG3d4MrXhiNjv3H
z9L8VsoyzRteDYBYixGZVyHkFlMVW5F3Wl1J12rfGWcuv/ffaR7lNfHSwactu/1AHmqBSxBHXqJK
r8QGGntxlmxOr97RUYiUQb9RnAIzfjgXFFJRf48aWkcKUQzWPualiIPhzJ478o3An0CHwk+P8syS
34XgSUedzSZkVAd1XxSVuc8kv3rQdWzZFRnVqdOzOrL9lLmrRK0R0KiqL0KnAWJ1FhmMh/KXdKHF
kuS4tZ7i+5ENw7mH8tjkbF2x5q9E4P1OrjhtKUQ3kvAkvwWOilZuLAe/ZDm+Y/fkZ3b7ke9FhkVO
MV9Z8yt1+L2QeoLjP2JqDAvXIXsCC9yGldj98frNZ0mR6erTg5AX61dA+Q8DxAm8WA9+Zn6kE/Zo
zy1X0vZvBqIzQaZKqXa5yVGmqzWl1FC1FFX+UPU5Bj4Uvq78Sfz5jcRu0Ojh8qKbFAsPF06ysy6y
fVkAAlPKO60wUNeD0PpxKIdzSrKv9frDiHKucv8z1iIBnPRQDWyLBLwqreCqq8u0XmkWKIQVFD3/
XmubDm0P+F3NqnPqCSkUUvN2i84HIaA2Yn+1snwta1AfKLppNfYqiDRZWDiQDe30MOT1kD/2Ul7+
rI1u5s0mswB+BhHjLKdv/tLLqYCk5AjNYARUURfLVoNogqvWeYhq4NsUamhbI5n+ZUQtdm04OLZY
vo8+F14p6KmhmbEbIfb/xXacF1TXYOmSCiyiHzGS3o5q3UEUUqptoBL10hAVs3yTcWaoI4d5jvqI
e0ANEmgtdv6ImgL9/x57tbRKrnNN0334glJ5VasZwKZQq841Yo+OSIMBHg20IW1ZRTRQ9ta7BKsd
nSIK6lOm2NVOgBNCIHzlWsNe7O70mTtyhQDllen2EDLRbl5eIVMDYkEd6bcjXebZDp4ZgWqeA+Ie
mRZYbfpJ9msgsLRYaVPdHzvo014VlzKGYam4QD6+Rp8sqm+lZjonav2+iUZ5TaH8QTGWBAk5ycOd
msUqKhBFO3jB2HdInVSzPKSabxAOLR7HKpVeZu0EybPpLN5HteN8swWB0Jn7WTk2bzqSJq8deHTN
mFf/TXgld1bSIB4weKOOYJCr6aG4QkkjvNVyu7tE7UhdFWYBUzEe8NOTJt2VJbW+biXERwLFqva2
HmTXQT4YVHjbcEPmLs4kE0dex7kRBVaEwEmB03/4E0cSF3k2Y/FKSCiYKpjSsHOyXrnL877//ueb
jc3N6XU0olt7cRU6fSDJMnxuTw5rH9+3Et25wfgzP/Q5fyaD59zSX7AhwC1fxV5CQgkQzEAJufRR
+4iLi9LpQu/0XOaDsbgLuQjBqZCCGXTaF+sWwRhFWMXpcZ4d87tUrsDa0bEnL48tLHTMusseqmHw
e/TOOudMleJ9hsQUCdeJMZiqscxVhsjAOrdgISlXTPuxjDJsmSEqB5OPoWOqNq5QSv3b6Rkf3SkW
LVSZquLMfjvcKZWjGgCVwaNkbfJUC1tdyXKFKosz/Zkdw7+/4JuR5mP15tgggCbFuI7xBbu89vIx
Tq/DKe3P1DSOz4d7ggY0ugvL1yxT9Zyqb818jKh060DI2GG3U+daVip/Ob12x65Z6qScM/Yjvc/F
bkHmWlRSz32U4M27GQuEkGuEWM7M6NgocwHUghVD3X0ZfFbWwF1vNCCG+l4gvBkKNwHbfiaePjfK
4slIFLmpFK1k3UjDPnaVkXyTBxXVw9NLdiQhpww2l1nZblBblp2LXtEx3QlQBcH0oPcC3cYoGhvJ
/qILMvupR6LmYtDs+stQyuknNTGkK78V0aWejWBb/+a3ICFIRE9xzjQXO7IzCcAlvem9UcWrBW5t
tM7k8AnSZL0NzfxXp0UeqojBRYROOzqBUbAZ7ehvFp6Cj0NEYgNqmW+FN8ciFn4oDxN0m9qpyp3R
KWgUV012Jj1bQJx/nz56U5Cyea+pbC/2qlXq6MhDffQaDPcupyxI7lHOUm94IRvbU32zvYiawFrH
Y4LLvN1mK1+x7C8qZbmXsaOsc2YjHDunb3/P4i3HWcrq9aHHvhR6qStqFoCeBFYRKspwp7/zsa2N
CwGa+zNNRFlWKpCkJlsw+czKqLVu7+ujl5VJsD49yrGng6dgriuSJ0JKP/yOtejtzujD3ouJtBE3
nrJEB3lM/+hel5MMm18nLa/ksZE1V/NjXLpOj39slvRq4L6QpZLXLQ4wfdfAQsGi9/AHzy6qLq5X
yPjXD6dHOfbZuFhnrh0X7DvFE3TPy9zw8WN0RI4+LABSBX5LYt+h35ado5wcHQwoHIk+omzvGqpd
NwvQ07jwJup2mwl7qFURWuo+RPHxzOodqc9zA4AFo0LHv4CQHn4+ROwS6A6UYWptDF9S1cCP1ZqE
9Dh2jnGpFEOTrQZ0mm8wzwi/51PgYwKKDsAFSp7SU682euViUuecY1kdCwrYJDPMASIjMLnD31Ul
lTwkHa5ZPaTIXRYgaCb3rXU32Xa2MwvEYHQ9Mx5Pf+VjEe4c3upzcQpRX/VwUDwfIjXB4NcbEUpe
R2FzJ6QCsTLTeFZa6fPpwY5tXIslpzdCcP+OV6AWwhzkkfNPF1u90Cq7Rf3aEGde0WNTYgFnww3+
HYrF4ZTGWRacUhLvThG2T5lqJI9+gTGuGaB7PsBK+JtZzUI9dDYsIH/z3n5zrXdKYlhZxHfTBnMd
IB1yN7Vd/fH00h27c7DtnBuIYA7wZTocJNLHlByDJkkFiLtAQj+TMG1OUhoZdfvVl3Rnjekp4uRy
r/zNeoLlmCUx6BYva7K0Kbu4ACnlaShaUYOtw4uqlJRwnZmJEsIUypJPpyd7dJ/QRjMpx86sw8WL
URWq6CwAOV7fO45naInuSV0Ub06PcuzOYUbgCaEDGZSAF0sa1qrdR8rg+T4mfFozOBc0pNq93CbD
mTvn2NdDyEnnhqM8Buj2cKi0RgHNUHAitgOtv0kQhvvkW22+Q35XWmd8d8TCov4LtHrtL5aScjM2
OkAEHUgFhyOXstXQJ5YI9tAK/BwVeCVmWX6O4HLsg1HLoRZHWmiRdB+OMqWxGXWpxpXahIWXOT1G
wr1aOH/z8tkWiGgLjBEsifl3vDlqSDqquVliSz45CKU6yGNsTdSBvNMb4/hs/hllcaADtE9TLWAU
GcO9tY0O5VqZnHPM0WPXPQ1iYn3QUnyaxZepAvZ9rVNbMDDyuRaRn4brHkF7NEmc2vTqEYV/X077
M3iio6UVh7CBocELckcu1hAVhlZWCP97ocu9a6BFeYe/dPOJO9/c+d3QwYsr0RYp4u62d0KS46n6
enqFj+YGDqEkVSvqZJSvDn+EPimQswbOXtr76iZVnG6LGUL5Ejd+tB2nXP8hq5P2jHVgg7pj02IT
HrfGXZDG01+EjG9/yeJijXMTEYhwIucyS3Gp5KG6iTFMOpPwH9lSs6gACRVMP4oNi1GMstWDyChI
g6YOaiqqqBPaoWmpnPm6R8YhtyDLIZAiylk22ctMUcusaRHhCJvsaoiLblvTPzuzZg5fZ1E7oaGu
0nokaKD5OP+KN8cwVsMqx9pU8Xqcbu5FYiHsqCJnlqhYeQt/rC+meKhWsh/O8sxlKZ8Z/8jRORh/
cUBzGY1BQwsVhLakmqfBHL9nWZJva7BYu3QMDJTxwLZsT2/aI+8FkCRqujAJZnjWYlT82cMkDALF
cxQh32UkrGsrr8ePVi/9+ouRKDkS2tNjY8Mcri8MyylI7Qn4VWOPlxWi6+sJJfCPstaee5mObBhQ
SdDa5r45akCLoaI+LtGwsxUqnAmmwzg4rtQi9L3TEzr2wciwAbMgjQnIdrH97drw6xqjNC+oLFBj
jtmETziiRPm+1kvtOTbH2N4GeQ6f6/TAxyq4aIX8M/K8ld9sVTNpQrN14LiINBGUU8JQ3XY6RjlT
5Pjommd6vtVEn62ncMbkREEzrqGAl5soEt3WweX9sxpJl4jtoDZvV9i9BM3307/x6CdAl3UGks73
4eInNikGZAl1cC8dZoxlkgbI2irqmZVAHuDdqSWnAPpD0ggygbz1cClkS/QO8k+CkBEB8J01TtWX
SVNdXZmeNUzCEDqvk63R2bO5MX7Oj4VVFonXKKED7BrVw5tAwi9phayThj3tpLTGo4hepSAxhLke
sHvrSe87HaGUKrDliypzwtYd7cFGDFVDd30T1TVMdjMIonKD0QqGkEMZIatd+7hdt9KIlJYfDuNu
mrC82oxtowZXWRiOYD0dnn23z9Hd5I9LY7LNfCBsnsVpr1cRwqYoQsTUPjxFDRpARY1iukNtN5hX
9imK5kqup/YavdDgajTK6RMqVzHFzxyyOTbQFS5Ndqf3wdpGfby9SPqxbFcRnJacPlGC55vSF22K
fYtFWVMWSY+JjvChL1ZOUjzX9STUXW5oUb5pFKqfK3aTYa2bOvcdV0eScdoMgYGAo4VBJbMJR9/a
4A9mbVPchmYXJTjPno5YdryuQy0Ql0KrOjSnVGtCjR0cBC1DbMFQ5JXQvq6pNqBnbTtRD//aHJKV
Kkl69Xkm/yjbOK5YKiUx0cCwm+leNXo8t5V0mDQMBWSp2oQi6keXP2thox2p0RNuCxa8LK2rrotK
Kr8YRqMFrmrVF5h5Tj5/G6oLEKZDDcssU0tgGIyVdCF1RFGoZoppV+q+oaAbPzqjC/zAppoeaHGH
dbYILDfqmuahMSIktRQ7oW8QtDTyt6kwsSfIfN+6ime3IVf3JxX/+miQn9Qgi2G2Gol2EwVIablO
yLuzp2wXayurVRt1ZQ5hWl1VsLvUTQaxAgUILAMuHc0H4YhL+oTul4DitlL8zqpwb5JLcataufTZ
L7vuSz0mIllZvZKKS1vk5jdMc4IX087721rJy9kFI6PtLyNwSJYlm5uki/tHZCIdEjC97i8w24Jj
A8pJaVeYDiFiABA5g1M62oGN/lnjSDs8AIPhWdh2a7jxqGqT27dtJ/HvaRbD8ZW1X0OuS6EryVqM
AUst/SoiCmYu5Ka43+CtwRaW83R84ApNnfWUT9kTkjGpBJudUteKSm74NY5Le480Z/azwLrgrleG
Lr71A0t/SqJXTRSQYaqLOHMoe4ji+ZDy7QysdIZofLXqAxwG9pk1Nji0GGP0lHdynYBQ6f3iblAn
KfFsQdcNRYKo/mFYYYFSXprnaL5bZfe1jcK+3FWtnSVrKw6Mp1BK+26LqI+vYoMutNskHByMCfwh
3ITgmKR1mzpTg67cyCnt8iwTayzkSnlt1RaWb6o0ObdJkEq2K/n8EDTNEGRL+Wgp0gOj8qMmzbrJ
Ha37FtQyxipqb6AUatiJ/hTBpwhcHNIQnE+QX8daAuxPvQatpth7R0paGfs+mzAvdyRTWzXNFN2p
HO4AqQWgQKvOh+yBKdKQQ4eM03zv6JGuu1GZIxZR16IMXMxiULdJh8rpXDWI0+ZeSCpN+yHE4sLD
ujEvvd7muF+bqtQbq2iqHRPDR3x2+P1djf1Zo+FNQtqUf1F7uXFclJyLeDs6GEZsVDm00ZhsMH3c
cdJF7eJvIFKPZgo8nij3W6B1jpbfD4NtfJTCHneWKp1qpFh7E1HnKUyi3stEU2HpCwoaoaYZA+7C
k5DuFaNI+u1g4jbv5pVvThdZ1+RK7GVV74C6FgZuQokrDXgQNN8AKuaDdC9LPZqbbitrkZR+KgY8
EZG/HHy1CVf/J69gPM56Wl7XIPtH5dL5aBRt/Ij1hkQxtHKatRmZ+BxUuOMESo8Hh4XUe11Z6qcx
VGL+b6epP1k4ObGjEBHOz0Ru70p+NhgbenzwNShoAlxa5KeYfNldPjg6CvLBR5YL9RfUo9ykllOv
6HzCRaThPM1PfvBMJSsRS9aqABLtOjqXTSmaT69P/v9yp/8Lgi29Ydb3P/OnHyHb1tLVz6b9+ZY2
/f/+yd/UaULsDwRDUHbJm4hPLSqTv/2Eqd19oF4JiphLiyLiLODwb+q0hAocoHeqA9QiXinNZLf/
5k5LzgcSIoPOmgYu/FXe4U/I09YrEfGfLAjGESxbaP2g7DUY3pTID+MpussCsc+yvBQ40D/ZuY7u
dYQnDbqSwkyxsCkaj2JoPq4CdXQ2I1eVN0hluYlL4ayi0kRWB2nntW/BuZ7w7X1CiBGCzSQaZ4NP
kvxlQGvsR6+3zaODbMOvjrBHd7EYjddKmadzZJKCKGqJkO7auPYvIrNHul+u1XpfOPl0nYuC35Q5
TXhXWNa004GnfMdkLLsRklBXma4na5D06UYVCGS1tBtTXa/vDS0dVvKA93UvxOAaIpQeuWyLF6Pn
V/hFiBtsXzpYOVZagapKZAb8LyPcg3qdjdp0i/EP+qkw3H++/hb0B5BSrhGEtNdyn5aY0cnT/Wjw
nwbEyu4LHNkeq2aQ9zROEv5WW2j62g8E57TOAuiMgGmvrdYqribLGjpm2IU/ZKEwuaIrmEhhBF+0
0kyo2BS21ySSjA9M1eBzkE/Vddzht7fS42TczGkp0a/K3Yfr58OU1OYVhj6YpWZq+UyG7j/PZYli
ZQsJTSYuvdy4U/1yurb13r9wYuLyScfz0c0M7CfAxcoezrAJKkKR45plMWCwi9MHj1pePSmQDFAU
Uv3HdrDgmvTA7HcjoVblKp2IN75cJQ9G1yfQrLJO/+x3WXjXJyrqVBPQcITukK96KjPb+Aruxto1
JV86RBnuUVF86Yn3IdhZE1RcJEzzNYL/2l5GiPnCgsC1UoX5WLbm9NUwe/0HJmIGj3GkNbeDaWxm
QaZneBjDzdCH02YUen9r5TiAGmIiwq7s7E6HGPPDTkZjrxABPYNvTe6GQfjPPWZBeKmNrQplNm2Q
t5DHy8AXW2A83QaXtPBmiGL7esq74stAsekL7NDxU4RD7p3cIVJb2/wRPdETzFsxdxG+LK1tq+9W
Qq5Js2AJrqUwU1e5ZNtbPR3rfRVP3WqUTMxnhrr7NOT5bRSXkDy6Ll9HxaC9hFhzYnEEyMbtkJDd
NQ3nIXfMsMBjWiY88zFrNnFGcuUUESGjxJUrS0TwdbKlftvXqJeqLWeTAC1Zt1OdXAvcqK41HHbv
U2XyL8ao0FxoWdEW0l3gtVSlcdkRxmUARW3bZI19nToodclxTt6e8vfhQpN/NP0CPy2VgkEorPou
VKkaZFEKDF+v8eLEmTFCBflaU8fsV+rkw43ZjuG1T8XsBzbAlDeToVs1cSzvIhyYrlN6tmQemv45
HSO0AyfJTDd9ivvVKkhr2Oio4YrKw1AMbYWgGW4qJF3n8HfAroqCHy9vMNho5NJXCvohLr2ID/HD
qVS2sFqydYpA9XK6JJ5hEgxV2XhtTq289nvY6xhNuE2+RwYyCkKcDfMN7NWdnDWruBrx9IKGn20d
0PYiJVop+WtdK7+0zR+WQji3NUJSqk7sItNEbg26xQvefqitaRhdVfFDrG1RVG1QJi78T0a0QqnM
9ZOrqtnlg+XGU7Ry/FUn3eX1Sz58qrR8PWR7tbiNB6wSw13cr+PositpMTuK1/X3nXrpRDcttlJc
S8gml1d4jq+Rvn8ZzE0dQCB06k3IEWqjW1FiiAHvq4t47buboiy8MFlH/io2on2SbUIaLeqlZTUP
wTcorYrYtcWDNreYwAc5eyxudfkuyXGYREgq2/jOd1vdxVzOAh+lsF7pGARHzCwQbqG8+FW0qa1x
FTrWplYvcbTy629a+lXRhq1f4nPb7QPFdycfmz8Mbjw/EVuhix8Dxs2tr7k8f5usG9y4Ny66SrvE
beTFzBVXTR4iPCuHwo1AMKtK1KyqBzu50MNCfK3Bc+9NXWrJ+LFL9tq+x0nBpkWmmX65rsdqlRqd
VzraBaHyldRlEaWgGls9egZagiQdel4ULnV3yErS3tzN6cs4trTOe+LMvH7UMB9rKvPeUCuINW3z
nTAPiUv9ZorGJ7Ke67Q2P2dQXPnTwxfH6K5EOnkNT54a95VnR/q1lWJUZ2qkq5Gq/Zr6/oucq9+1
EEkx4yE37efEcAry1MdSGz0tsj9X0YvMn26qa26QVWfqFTgOcTv6OKjl1/MqWj3CZS3+5f2wQ7H+
EqNC1W2xSJWyFv2NuTLQXSTpbUfWnuGjaPvZDosi3LBi0PrcwbxaITYUjrRXcjbbLq1+lrW07fJv
ZJubIdSuQFdflH26sh2UqGcHN+vCUPZskklsky67iZRvJcbbaet/n9Wcyxyh1bb4gQHDekzN9dR/
i+wGy/VrS6UnlH2cgs2UX+r6t0koa9N4GKNtMSIhZGMQHm2VflgJhW0Q0pRw/aEer4ypzy/6CDyi
a6koAE0A5jlFWOwZVb2zbNqTrh9r67zVq5vKye5rgcOxDful0DaRGl/Hk/NNNXFTFc+ZHFUrMZK5
khevYjqe6yC3PqZiIin6FqPind8lKBE2OS5Q3zTrUa49NSu3tnZV9AA0v6OdexVlt532mMfXqJZm
+ZesuUaUYj2SxTUZgmziwvav/oe881quHLnW9KvMAww6YBLucoDtyU3PorlBVBVJuIRJIGGffr6t
PpK665wjRcdczUxIF1J0V5HcBDLX+i1P4SH0j9UPXEJxF+yDdq/rr8y3KG+gVG06ed0DqF08hDvp
FEd4PLaH4MPV7o4WDyIRj1bxrXJfU/qu3GMdNEw61ZWfPObOtTasqHV2FjnmKUITcvz72CCY+j0s
zOWt8pLbwWngPq6pAo+k3rrrS95FdrPRlqLn8a4L92uwhYPcWHO6pwgcs9RtanJZLWWkhw0FZFFt
vYILzZ9G8jU0xzX5UvrFa4+2+UMB36inXHyb+s1I0cZIhWvWxH1Goeqm0U+1+eo8L9ZdGaTR0B8d
/rJBPgXtZq5OZn+wQAraq8p8WOSTNqf3kqpnfm3iKLjcPL2f1s+wvCLipWqwvW+l+5kUp0uLLaPL
wS4eZv4n9xO1j1e2oa4LR0WeYkzL3lBZRWliEAuznYvt6G643VAPR645kKy77enotcM3B3DQ3zJs
YsC50fNp5KhaKQBdT17Wkytz1bjJVtsoqOVNU51XjtwuuDaHr2n4NvIGGf2+ak7d+FapA9XdE/mR
K43QDXv51AFYBE5syEMwV5u6k4fK9/eGcVOC/uREPgbqZHqf2VxvTOVTdgPMtYAUpE9ud0czK3m8
1FUyUwvwqaqob8pJb2V3jfFloxHp54r+4Hba+uPTpTOWHGVLZvdr8DVSZ+tTGDYcqgv8xA8xMn4f
B6sACLjJ1I7HDFKD3sRbyTw2rcAlU/1iqsewIqcnl/HIWJilVGECYFN8Uw9xywez8IRidZuHW8na
nBj3Xvler/jhOQvzXUYFgJi+ZPusxMFeyfdND6Z3trPvqnhfy3w7eNs/7FJ3v+8ff0xa+j1645e9
hB0MB8aFPid6jPXoj5C3a2Vt6liNvJqbhCe26AjBv6QrS3APxbOFrGVpo5r2x9tOLJXJnWWO7xj+
w9g1Z+/aqxlZUMy5hwa497UlUmnvL3p4Beia9jllCFxS0n4pOUvaiVq+zvDsR/7mFOCLTfvWk1Zz
i5SvO+i6FyfkGGgjBj7/visWynMLfqd0nF61JSl3BIy8B/qxowCgJWwrWi/DWnaBOPVOh96Nb1Uf
eT8/BnnCWcyRvdRqQw2SnLed0z83fPaNX5NA7LcUD1jzdZ2VZpwS1ZEwmERzPx6catmFl9BZpfbS
ppV+1fvKq1PAm2GdbrLWaHbmevRBLtPLW342quHsNVtvIQH02W4/bLp9Iys46+qBOoqrpRM9DkJ+
k2XBIdIOdP8AyPDuZE8SaG1sb6Wsz2Cq+B5HTrw94qZ40F20hHVxDLlDvDDJMJs+a34Tvk7XrV44
Eu8pcvpY8xtHGHeL+F5l+sirdk+DOYXYQ32kCOnFmqZdX9HFycM0jB7JpfWhNXmQlL5aA//R6h2K
SZyIypvIK55oMiK2PHlHrH3lzA+W+vLWb1ZG1GvznAQ702cARTP5bwi6XzSIAanp6ItNZD4Xsh66
4RdtxWq6HWZPNV4V/vRC+aMZu628Bj17Z95cz6VF5t5ao8Kc6I9idvIFhuzO3KU0BP7OPf0lrOX/
JIr/T5GZ+8/m5nv12f/fkJZ5yRj471GYc1Prz/oz7Zo/gjCgJn/PrrPN33DbAeZwjiApxKnzDwAm
+A0aFDUQml7crci5/gHACOc3YukghtHWkfUmLt7m/8BfhPVbgA4FPIcAO8/GIPZX4Bda5TjG/nnM
wYddeEvsh8BBGLs975dHzCDuyh0cTl/pjCZ95jw+Oh5IQOK2yOaZIAPdzu9C59reDiMdhkgIRgkp
VLMuHaSFw2QLp9RTLdXa5paCcO+675H/skYsOt+scjGfhL2WVkS/q/9BwdUUxn1VhfLatVHMTdIl
c1rZUsVCi+6TZR3uQhgM9dWiXYKEko5JKoGHILl6Gm9FLYo2osmnqiHdiuUZwo+5LFcQLINiLt0H
gwh2uMRInxa4E56ryhgVJWbD7FK9QQUd/EL3voCNnbn/yGpuer9/plGVPVLwCRhYzUTCldM2l3zb
CpGB6VrcXwamXfqz8W8cCsdw7hvESp+euhS2WaJrTkJRbhwbWZMTIRbkwRveNK7P0NENgyJDYLup
J0NUTFpuex2GZnmCTGmHGwkMwPWgGtzVnaSWOFzxqBzEYqdPHEMIqmn2nelxlz5US+lUN6W3esxD
fNxvhtTuS987Nqf6sDRX/gqSFrUD1oFYhwW1X23YwLzZ7RKr4sLItWblURdHffGdGbSKIVeo8Vmx
BdvMCBTk0XKdsC2GSU9n5UAWFiiZWMqvcnDFeXbn8jYdhfMD8MYZ9hXIio6CZqAWpRmqsDvTJmed
7JwOc369g4WTxpK0p4TzfSPGYNjWaF+PdmlhfB6nzDNYtLr+rm7mnQpZOy8J5bS1GCJ/UVYbfoMn
oCoTgMM5+cPgiUjmocHPIuE6QZDCB7805DcecGLWOcyTmfW0HOXWSOqQUTlxybnXHT7rmxKfILrC
br3Cr44Wj/B7ph3BwxccDb+12KukxeMPa7SV0+Sl29RVqtimFLC1McK976ZH48zG6Cfrb32c33NE
+2xfs56KnSRlGkpnFCT4M6T77LFLiBEwa/3ujYZyKaJVD/M5LQ0Q/5QUj5VEmlI/lKlOzlOxMAWk
8CTEsQbwmeyNuTxWNTFdce4XXhhlw7oCugdDedeHtd/GAeGzfcQzRM5EsGYMB9pGDQUV1Rh0+tBP
s0auwVESVZiQb4La8EE9Cay6FXStGdv20pmzUdTwfWb2mjF/m+14vvDbJwpwrINvU9DL8owcc9OU
CwFNxFW3x77xK7VzKSuq47BOnTpGD1q4YK7OmYYtk7RpNd/7U9BT2jkpgwczR3TLYtib92xRZn2k
+a7EGQwvtca24voDO/S52zlAR+/3e/Qv3V3/j2Y5X87z//52eqSGNvsf/+ury39+/9P9dPljvxME
TvAbruYL9P430SF633/cTx5Iv3VJzeKS+EOwqkF86t9DrRDdIZNCivF3dkCQ4oy0kGQek7mFjgn7
r1xPFqE1f7qfLuwEtAVEA7U3ZCWal2/8j2O4yHsUYRdDL2IOdAKpOVHPasveZ97x9fBmz8JbLimg
vX+dOSYCn9hRpJlFSer27c2l5U5ce9Wgqk3XduweHNkLpzol3+uNEMUQ3E/KCdMwcleNRr0Euh+B
uEypto7ZhrgzK6+gL0Sk6cmeWgv5glUPWbjJPTGNj95q2knFOF07fewbNibOVCu6zyWczKXTr7JT
K9jMBOrckxyDQs4Nu8V7N/tSt2GM58dO92UBBcnro5JlviVLfm6bCPVeMm6nrir1M4l9Hhn2oM00
pdD8Lm8pS5XdviSqo3g0bcMtH2xKwKsfvdH7925ae+a9y0kZnDy8MWiOZ6Z7oCwsB0BepIAe5NiN
wdOw+A0pc/kYIFGh8LuWP6pUt8VBB+G0Mk0SdFMdL7LU8Dw2urM3zrj6PkgrT0yxbnhnHdNFgrdO
6Y0VqAG3Dz9es7y5OjTW0zQr3X46QRYqGemx6fPvMkOyssEtNymk+KsVspC4C/lgh5L46fKeRNmi
e88oacE64BmBAbDZTsaxokMz+AqGXg8Ah83afy6lbzVpNLP4CzPqx8kx7I1EDybTjfR0DSVPDkae
sdJ6a0PBV8qv5Gs2pedu8nq1jF3SWA2/NgWFw2qiuWvS23pC4cX57RQe/Yh6TIw5iwK+2ZwPIpdo
Ivj3O9nfymFsnJsxrMP11SDWLCdhc2bGSI7MR1b/LmZaXF5XO5vVN6WnprnzVb2dZMjM3udPRBmI
q3Jyym9pW+pjOlESoUv/lRac9oPWy4SwfdQVZpC2myQV2d8e3PushNkR3pxusmaa1qhSKQd9Rf4+
H8Q8y7sibYjocVKRDG/A0XK6gj8GuoNz5lwmoJv7KBhaMbC7DGPtznFP6+STnJuaJVcUzQ68db1P
DN3u+KUaY2RgtzKJEcP3sHHCDOyaTrcsnq28TOMwL7w3BT3OQuay+9YxsuXc5KItO/MOE2qSJsT0
ewgMTS/PsSqlrU5UETkqd+ufmDsTnWwZKFz7pizCZr2VdlvaL34SDG+lXOytEkY+xI1eaN+77Ls7
Xq7kjX/V3hctaSCRFrYqUR3wn3Mos847mVZOXIAJv6UfjHYtPeogdGZDm5uw9uOjLilMfc3HpR9/
0FAUTh/BJVb0aHqV4R6MVk75WS1tY391Jq7gnWWgKz7BChbFNjMXBHDr7AxS33Z92+jDavTVAwp8
KG+9qMTiqVMljQ5LX8Ri6DtziwOaS1n4YwUOtxjNmzFmituvdCBuqIy11xsqUtcTvqucGSHk84ym
4BLmFJZlcPDr1fV3KNKMrWgq3Pahr5twmwaNSzY5WVgxpYLFdYlRsIksArAc6jR1tVID2wB2pQkO
HDCcNLC3SDSq17EaAJOW7gJ/Od141yCSlhunIOaRPVxI1nIq/V4hDtfPpBHeleXlazyidvpo7ICy
nGbyHqoseF0TF0FND8F7JPcaDqLMEmOHtwddWWl4W6KxRzueFUcn3wg6lNU3myPaRQtd9Dgh0Mv5
ziqj79/mEEItyisj/5kmk/FSizG91fydm9Lr8y1Nd8uDWwdyT8qBs1fJsFzXMHxPaVFN931dOvYp
8fsv3BAMEUlei50y1vatXcPmme05WMDxLPtrxLiI6RTHFiUYgR91KyqhbRVo6wkx8QpzV48ElWjH
f/Wl7cl4HgR0C8GI205XhTwNLDExUk/3m/Cmed2viaWirJIXzK+xy2tN3UC2Ge1E3Wah4W+9KYHX
tMyOpqG6d+ZPpH3PuvNGKnansX4VtameePkBVy2BTGfLsnJJ8wrERyDH8CbvRboJ3DrdULi4gP33
yTsCpNW6lo2etuMAXxVh7ypufVX4zNfZfPSqsHzv2wFbidUEww5Sb4SqTU3RbVIAmzwmpBViUFlW
e2htr3uZuOdTUnVtT+39UYgHREP48SnDfK1NfzynY2DszYQpDeyye+vMadjRx+PtptnPH1rh9Fsl
6R0efeO0BFkeZU77ZJazupkEBSO3tBIhwikWC51VBUU5de5ypTEZ8v/1IbcvMKjJnncYCE47OZPp
PndW/kPQ+HECOr4uM8TnBGe6+pvVtoKn3oTlEMNtuQTyqV3XdbNY4MNDh1htbhodj3lyrfFGxi6I
0f0gh+YqXC9TgNPa1Vue9P4Jj77xMPVLSWccVddmwkBql0b6FuZjtydSdtwq0zW+5GpTOB2qYgAT
NRpxP5vgQcd2aeZowULpxf08pjsy8fJruQ5faV7chn5+rKmXekss+86fyv5RKEXxd96JF5bEOnby
9saX+txZajgWWZsbkdFU5lcC0xGRCHUlcEbHjOrZN8MwoVrSfjPXlTiG6cikQNWqCg0T2xA53pw9
RLGrubOpFF2n5GkOG3fHpfdhOwk9UJ7fsA9WhIOAtF21U72r665QCI2k2x5bu6O2R7XwUkOub8Ea
5yvmm+DAgRpeVysCw6pK3W9MQIb3rggOTj9mb8FiYcpaPZTyUrfTSrWyTRk1HFaR6BeQOzPZdB5Y
6cYNmr7ajESLt+3GT7uQZdFlUMOcx0DyYK3m5L/J0Bp/INiiUJxO9uUAiF1vJu2ZG6O1vloMdsuO
U676LLnuLybcF7bu4q3qMs7nRq1sSGYFTNCn6sppx/yQ6At/aZJaGM3I+N/moUCA6JvqLKmPi10P
8awfag2SMJfXVbsEr7waxrItDMfdN44zUK+RyXTXMGZ+m+WYG0fZXo7twUp9D+4oH/TO75bl55wZ
Q0XrVt6wV4mEOJauVT/dubZRO3eg/mhn30UzVu6uM+xwVwA34BsWLe3Y7a1dFEG6FeAcMQwj4eZK
otTtLFHh5M75JvBsxM20XrvJpNJd1db19ZK4YAT1Uu8bm2phSlV9a2dY07hNSsOwI0ZlSfdwzyka
eVM67ebVHohAdaZr4l8xuuZzKzD7l9NHWJT1Y13m9VtQuuXrYozidU4y/YDWsMGr6q9qN5pL8BJ0
vT6MAKW7eWg+1so3D6og7DQtzODcWnV1bryp3/nBKj+qyXb2QynMQ1ZSg8VWf6GFnOq2G+ndc71i
gFHq8wfSUGoIHcPaJVNVPdM4tZ7QoFkvmd8+y9yUzMSBuW8QLnzarkLpIv3Phkdgj8aFRrFLuXqb
+Wk0luMDw0HPFcqmGSsVEijcq+DOrpPsWKx+eu6wlDHJzSk3rJmcy6b/zKVbGDFPPfY4IdRDx6/Q
OfW9V236YahehIN7qKlNuR/J2PwxMToesiXgNSPOtnzu3VruRV/VN800iPepqeWFeBeIffp2RmQ5
U6Km55Z51K+X7FZMKBelVZQNik8kuXGtSxe7hxnWDGPzOMVuYX/VOZ1acmWqiBDz+NvJr+wuLnPf
urTpaq78ElBla7eTd2zLlVGh7oj5CCmrP3ZO1RXbugqsHhClS4xTEKxFGydzMOx7ndjPVZGVIU9k
S4lyQJxOhPxQvBp253653iJ/2Jg/zmRoMR4SpPi+4EXZrFWfNHFXmB74Ql+334EUq5NVU7/grckw
x7DT5jZ1Eghto1PjfSVJgt9M3poyyPV30p7EDdXz3d4yy3BbyUo/AEi6NzioeLb7eoFPk80Inpfk
iN/tAcmRHOr85NmriZgWHQb6hu5CUMy6GMqzKuwhHvDoxNY8AYl1BlpgMJPSvYA5kpjKbL2mc8A3
AXAp4iI8we74kRbsOBEhJax+PLHTDbrm8mmmSy/ZGEuWkHftFv6Bnh/nQRnmclBNKYrT2CGHRasi
+uepNdk1pmK2YpJ8Fzce6DCgRzgrrfll6JdzZ9cNrV1GKTMmazM7LFkNYxxI985JRmOvUuH9dFGr
wi+UzXCHWUAegdaK67la0x9+XwX9MTVT24cOabrtJNwFwnPxOKnKHJVWDvFRRk0hAbFcWDQVOX0+
7kJ/KN+MImD0k173lM49r2LDtEgTmmt+CQIKtl6SFEealZ2XdHDzH2Nh5VsUpki4m76+HURYRWh8
VUQtRcUlpDPjdliH9JbAuFrENESEL1Bml7l1WkwQLiu4NRqdwCP57rZwsyZgZHDMm9wp/ZuwEdN3
i0FyuyhP/BybJm+oGXLNJJLAPrfS9MZjlyhxTa5y/VQHYf3mBylDdCs0bdZzq9uHtg3NnaqlvFpM
bb57Zdpv6yLxcJd2iAq4dJIP0Wq1sapkegycbrq/wGxlhHp20ZsZVzrvpguvo02xb1akbhzh4TNd
k0AAxjgdhPaHF1EG3Y4non13zcE8LiIpfy61T1N4HgQn3TfTvjUW0gnM2j0p7xLi6JriJUM/duz0
uDySglx8erqQ8RI6w5WiBC8iDjH56SIuh0XusxuvmssHi4ORGycfpihkRbrPqEPlIZv7703Ykl2X
mMnOni9KX1TWrmcO19KrUhRYLvh5wEcQ17VUj4GoknetVXW2244texry6wxc7bKslcuNy5MMrH+Q
SY2Ao8+dgpS1ynXeXTy6V57Rt7DZqbVFd/jYr4wr0WxZzS50ipyiRCaiACERaomJdqmTlQ4ytobc
7ZhlO/lNrP3kELHDzezXstn4FYsgZ3hl3Yep3b9ghOy92GuWidF9SEuBbipd+ROYLe7T1GtabtiW
qkinztiogUwYp1M8GTM0yUEzL0G728ifN343j99V14jXYe6n59ZagRDF7LpIKRRB/1a9ipFHag6P
egDjvcKKkxc/1sYPw0OhmO6nsCqdI/pMNe8gaKoeiL34kP3o4wntp7uxFu4UjSr4MoNifOtRlPVX
8xoMxW1jIdBn759XM9JykRFNDT+08ozlqTJQuRezfckTV1P6YnR1eyoZZu9AO5K9ymfPiCc7Nd2j
46rSj80uXQgDxrpFWrGbG3FlkntPW/3ibYNi6eqT4Qog9kmF03U91CY54cBu5b5bHWcHCB9s8ka5
H15qqn1SNheNlj1yG4YalHjyCeIFADc/vXUB+WhMezuHPv+kt8ay3LGYrtO2q5jej603jbwWgb1c
g+boNjJSRf02V6aMa3c0EMXhso1Gs1XPNJTkQVTrGqgrJPsfd371c9D0lfYZFZOD7z3myTBuumEy
fpp9lbHxggRXqzM/4higwGacnQ2glB/PlW3eGEVe3FuSjiR7cpwo6Gr/PBhifsTCXd7wk7KCGVX5
RgFq1yMHXZCzwBPxLltOebOg+99W3dpuuVshJYIgTLeruyxnpVUDVQG2mND+mec7t+mKB69Jshh1
DV6PbMEdSCxzLe88Iy+xwuKTMs8WRoompsB8cRgIZsc/DWu2mg/YQ0bANqUXeQXEkQabEklQEefz
4A4RQ4ThPHZt36R3RtIObGw8WRMNvnaZCe+TqqKh/jHgunF3pdspTWh40LV51Hlqbb5hfvOCw1Di
qUCkkZRz8qrdIehMnkIvMfYIWLOBzmQ29nQvC79073rWcHFM/KLUcTFOrDAay3ZyldnjsuKrzvmq
mXb9a3dug6+p0EX4PgewHrBWeGSWbdM7Xnc90nZ8x84giucynDw6Qpci74+iCYpglw3InM4JG21y
T+tJ0uwk+8J0XCcOyt2qS74qylP3A7B/pUY2gENroCfXKHfqqhhjC+zem5GCCKo4F9dOLvItn38+
ElTi3GdV0cpDYY3GsOVr653nr6G1TSEarwS9APluqrhqSLv0x3WXl3aV7E3eJvc89oFer7qyXAjc
LBMnO4AMVf6VJPdw2DvzCgwJ77BayYNxKenb9IZpBET4GSLdAw8uiADDvtJ3i6Gp+HOCMlv2Be3n
xq7ElVEdcMcZxl2Rt2G1X5lhHDS5vd0cQjF7ybU0sRVFHQuU+ezhgOHYpSrPYeQqBM4Y1PPGXbjO
fN1V46aP/2fvLwEJJBRLL2svuigtUVglGbmKKByRNLiUZC5xsnilEa2lCL5NAZaLnVub8zVoVvHe
mMHYUwe9jJueoX1nzFhCDIi/h5CS5LhoeWMYADOQWN9/SBpKm1NCCWKYrD4ebPsmLfp7u/G/gVVO
IJxp+wCSTCV5T2+OHC5j4NLufYmOFj/+iiIiTayN2QT6QeZVveM5ew1Wcj9QothxZqbjIVid7q12
9XAEDkZ72PcDIlLcSHjySPxPQFZ2SN6teNb1h0rm5zmo9HbsglceQuipAumFrXWC7KoEvQ/HZssg
JhFX1GGEz8fmk7Ax+3G8xpnMXrqVIWQsWuSqyuiR1BvdTgvy1VSWZvts7o2DP3bsxOJS945drMSL
gwDS2+pAVXGLjm+XVAS/WKEetoDj1p3bK1SviHTXTTWjuuXeXMKj22OxRCNp4szCIcc2TwBIUFv5
d4xFwc7lM9uUZW8thI9mo2Oe124tDrT2XBljn8IBN9UW09myg75+6AP3O/4cn1pzjv37NEis/Wim
yL8m0R+zpbWfdOm1X+RyZTc9yxoqnbaS5AIE3GcKUV/QNsPZGgZ1kYmTbtrb0H92h/qo5cu9T/ji
D5lbO6QxFQLFtJq/ghoXXe32vOxeXl4kRZb3IyvG63Gd5Tc56vRlbA1vwxbi/yRFyf9hVjkAJp/u
q98zi4x9lj/C+OYX2dt4Y1nUKHdwRej723pbOSPA04iFMjDSbsdTInZmm714TbgUe1R+SAY6NRXx
YofpgzF4LQXW+acoa++Yq+XWAV6EEPWfSQRoN1ZpcHyr3AQWHcconJMvgXvzaGVV8KNxA5SjoOT4
ij6W1vEAm0W7WVf3ZfCcIrJo5dlkE1O8oVVyNfpde+dX83dGfSOu5QgAwssYNW6Z3uXBEmw8C3B2
4/vDPXPZj4oXOWqTkBtpLu6IDNARg8u0s9aMjsum7OqtFJbetnmrHkudI8bNi1k+rM1ybw1IC4x5
MLerMbXHakiNDcnJM9pQE8u3zK24dsrHIqvo81Zh120SY7L2Zda338fSfFi187Do5XkpywMCY2gP
3bwaftdcFZV3yC0zPZADesCROb3V1rye82E5JfO4bgknSyKRtWKfWLW+GueuOVd1MJ8sF/BnYt49
KttgH2p5Ga0c12q41ulNjuorVYH1qULNiOcH9gUQDrrIQ2t/9J3uZ97BYykgr5OvfBUHc3NoJISJ
rUO5MxUzWCHC/Qi7tklHAiZGL4WP7r1XztXxbWink5AjYuyyG2NnKChPHxSO6cgv+oMOm9Mi0Ua7
WUs/6Fw5NZCs5U6xtkfnluA+FM+Zo92KzUrUJza6mshr3pdpL5HrXzlJ4t04Ho9tS0DwIUR5tllH
+dKaRFhHXWI9m9KqIP2WagPPVJ/8rGJyubSdKLd+7lLvFZdQzr5E1KB0ao5033qp7JWCaEkKunaL
mSMW7f/IiBDkWzbbF0taPxsvU5uy8ljdhFftmQ+qLbUx7jVR/MZHmMx4GSHl4xb/Mm2pzXNb8iud
B3iv2ALVi5Ts7ZM3FgHYi0pf1lIyD1IUsst9hLJrWag4z7zqbYRI3OK/Jpl1rIK4LWDdWCgL997p
+2mv0UPQYp628xpXS/rBgsr8gTQhmvHjZhyGLc8xR/sJ24mFBLm+HspEfbO61or9FBi7SGZeykDV
B9/K0zRyfGPeminRJEM67Mcc6TSadS02MIXLhPY8vx4qbzgBFd7OWJhi9D39/VIU7hW/w/pTrEUC
8FCzuJh59iyGob+eClk+ZVRfAqjgjuliu55+XpDiL8SN/qbph+bZXsx8M7BfgaVAIW0qmeG1Np2B
H9cyJnHuWp7Yoy/c9xlA+WiEFymDMUn63fQ8m+cxbNTOgz/cVNb8I7ONcN0MRkeVTjJOubMZcCnR
HlgLr9lPxEqd5qLTLwmI6lWzePg8g6y9h+DGmG/k9NNfwLXYzKcwcrLcQM5RMFIb5Z4FyDrbjpbP
a1IsO2eteVxV/hEg5MAGIe6tOrzXRhlwECWzF4tLM0OhaMdFuQegXQps10Wmx6ibypqJRNkbsw1+
5oVGKAwtkSBk9VTK7NSVbaSExBJpt62OsJACDHtuFruQaVshcn42YTWbEQ4WXEj0uzHHYV3Pzoje
3fNgm7t22i2EvGFekPa4a5dl2WWmNA+1CDCdaaP+Mpc8B4LHVJT3lnHLUe3tl4V7mdnV2Hi1l52A
JoyNakf3/g8ig/9CPHuRxv5TU+Z6dAFd6tE8XwgTb+Gv2dSqSifDqRfsKfZ4YGHblctgQfIu/r8R
SP458wGnsUNaL3nNFp0oRHz4v4T/JJM7lX5SFXHn1EKdKi+356vFXfHd/Ouf6M/JUwTOoIS4xMlR
EWm6vvdrPjQafxI+qjrfOjCq/rYZfU15VxUmbxTcm8Ym5ENdEU2F2ZOVeu6/6wn9xXn7t69/cYQS
XObTMvufCx1UEDJ5hUTL0bgiowRkFmt7jnhBZL5T7wLDD9tXNBTFeDYHad2ZawvwIJRLaw7Xbnad
4gsPz5Ye+v8oZfhL6pr/L5Whl/ihf6G9+Vx+Zp9SfvZ/Vt7wh/7RaowulHBm4ZEGhxaDp/t3ay4i
GiJM6Em/5EthkL1ocv5uzXV+8y16jQkQt9xLRbXNM/938Y1l8ucExRUQroCb/Om/Ir7581vMa4XO
1CKAHXGojXTY+uXlIm62s5PQRlQphUFYL+MDzKyz0cscxn/4ZP6LA+OX9/j3L+UTnhPa/JeMtT+L
fGoB+E+rSMJGvGQbn0sANb38i6fFRcXkmBRBEQdkX6Jjf5G6qkZhTCP0PAIlrTZe14ttbaTBv3HJ
/+efhTww/vKQ5ga8zb827Q0mP0MiuxQtwLweKqj8GDlsvvvXn9jfSkj+ecZefjs+5xC915ckmksE
2J8/MmHa7rTKOkMCuHz8b9LOdDeOJcnSrzKY/9GIfQGmG5hcyWSmKFIStfwJUBIV+77H088XvNWl
TGdMxkiDrm50lerK0j3Mzc3Njp1TNMeCHGt6qjYh00aqvvJG65CTFWUDONvG3TQJs4gMAWfU0+Wi
XY3ZezWXT9bof7j+y0AtnwX/6YcxTz7B1XVlAhab+O45YKv2KyOBwI8KWaK466JOPmQe8FC4IjrY
g6CSdStIJq7bfHWQy90g/DOwrjhg5RkmFxyIh2RX03cEj5KG9m2fSdltLavVeuitam/YTNp1ZtEh
DhZ2TEe38rpUzHepb8JQThny1icLIHp7S6o402EUN8OwJpIg+CwRg9SFr1R2jKzTMQnWcSoNw4ZX
004vFVJjK2wgvG8UcpiV4tO5TCOjuusM+abxQcdAYmJ+tkNAruDDu6NNwXw/Wr5Hqmd5L5lVUZUq
ZLsM1oXlml+b0YBcCZT1Y6u2zPxILjOsoRQw/l0hZ8z1GDAEfn3P3/o5KD9ICokNkK+/mU3oTKvu
6E/56wG88VrTgnjqbXSb61ZmNxD6ZZj5IcQxRFanMdIGE50Vn7EzedzGmQlpIRPQFMimx0pE9eG6
vbdBb4Ljw2Y/8czx2QTvJfkqcot+8drmlb/uCur4cjKYm2Ho8r/YQBIYuLyI/UQM7fKglAwhU2ZV
/LXFePyKFz/991BNt9cXpF4C/F/PownRI6fCojVFAePSjNLktR/Somfg3kl5Gcr9vWUjVBIFtr6v
GVraAZfSdg2dsHUc29a9y3T+bjTRbetOLfoErdXRZ/xQ+yVz0UOdvPcTCl1BBVSqUMNvjDEEm8yT
mh1YrnGr2mp1Z6S9vCXBnSZdKVOrMZk9GUy8EASFrGwKNaY53U2w/eIgunDqEVDK+sZnJruONeht
LLtaM2gA0tyJIdADxbeR9OZEAefPKMj/2VNwsaZJ7VJDdmjy2jM6NLXUTHAGFsKIAwVJpwCIJzVh
tuD7M5GUu5d2t6kbpJ8iqRzQmriEy9Rft9A9c2kN/R7cmYscgGOuUX/xaZqbS6ydc3sKEh/4LqcN
manpR50tLTdqueWO9MFq00enVhIdUZJAorxVi5syUILPjTbEO9tKg9vrnjoTULicyTMsC1rjN4K5
EWdk7Hi0rBliaNZSKjHvYBXNwnmYOeAOdyPaStwUZFLCAYeVLYa+TyYiM3hF713tb6xCHpBTlJYU
OF4zpPNbiSQOVQWZlsBE4W+LzxN18MlCaoAWUal8y+lC+02/MSUp3He0iYHVVx88q652kp0H72kD
fQRH1q0s01b3aTBB3Qqtue3V2FlnNhNvf7bd//w4C/5XhhwhYBE+tOPqdLkVftzYGP5Dx2DBya1o
61638kpi+XYPfpuZ/O3Mn3iu2ibMB/oq9Z0BMYYGeGSbG5QXh/F7BLflbWW41VHO2uFjETM5mjUG
vYbGbx6CfjCY23B/9DyNIFgDZYjaARXxIfnKlcFgsd15D60TdvAxhMlW66Jgl4RJslUa52VhHeJF
RGJNMkznewJ0TYNcl+sgMA9xWYz6qrbtLYxxxc/ejJ0nDm4AE5bVfK/dNCDpUSNIUzIrNNYddWOZ
SWeSrbzy4685ejbKWufwgqpRLG8bRXCFrYpMUz7EKW2L1ZAZzE0DJQYsCvdU1zBV1AYM47RBDBZb
r1yIRbwWii0qSQu3kfjEhDSRDAqoyZSyEbPf6JqMbtJZFUiMooHjjGZ995VlxVsA1M6BrCPb8Jhp
1wwtlVtVtjs4EoJV4KSgPBM6moBAF8LfzI5bvFjh5yfIk0IJ92OlFp4T6dQMXDvrn2JD+yUVFHgH
ai5bEz6TBXPKRDR06am6Bf24g0QTXP3cypdfGDkX8FIc5lUHM0DfKsfINAGZ9BEIoSYBbE9WCfDO
NZmyL6JtFiVwgTlLsoCvGiiXP4MjQdAniSX6yuK5HOyonJ4V9kqDDmDbyZH3sW5Mpnlx/WPjpwxJ
K6NxYgQiu5PGGhkOpyjXICZspnkquDEQhn0G40j4yJPoENCCXMUQm38EIlVQ+tRfkHNe4DYXgypv
UQaMoWpCOou44giHHDI0LR9dCl3woZk7J5V+xBCUraKUqYLr53DWkqHTE5s4gA1HyGbqosjLtugA
S1LiioawBQRejmvHpwhz3ZJ4+7ImKi0yfFqw+Fi6OP89MO+mGKiOrZmFN26+3fYOhD9ZggBHHyhL
EoZvfF1BXQ3qBUhWyaQR/bv0PZoQDb3/jEyGnh/UOK2/dmIAK/nWjmFt/tOVTURgCkSx0P9CgSoc
LFipezvqCFbQ1tHutFtgRkgtF+A5jfIhsuPxTvEhlLxuVWDMJiATYahO8ChmoJm8V3CSXmcmncJk
RGm52thy8xFE2ClrdUbrnTtm4g+Rpe9DvwM3EC3cdW+8huM0aQ+SMVLVgF79cnvjwWgG5lmYoaCL
twWnBiNNZTNJadLmub7MN26DKZPE0NAxSf1EoDMLXdBIlkoWE3sg51ow9iuf3ts2naquUQhss8uL
enfdqDgozt5SIZcBPcuTEKYuKsu1apkYblOTBPMo2xdNHG5CJfUOBXxD+yyCbSulhRlq+X3u1fqx
gJz1HmAP+vTekurA2zg6/RbVZPUUjZgBE3zZDtpi7PmGdIN7aaNaFb0Wp2jkldl0kJbBdbnP3Va+
z9F7TEk0oUZc1XKzJFk9efFFHEU72SEcgQ6xcHNT+BlyR3G6ipN8LZFdvyeU5CdTzbNdyXOL1qL3
E3SGu/fLLtioYa/cw95T7etOQQQ4k4wfdK32rx/pj+qkJ9jesir7VYuT7xfj8ff5S/qhLl9e6tNz
Lv43J3s/snwoIYeqq/96/WOe/Jvn+vni38BCE9TDQ/NSDo8vFdMo//W/+Cf/9d/8f/3D//Hy+rd8
HPKX//yfP7IGBUv+NtBY6XlRc3LH/3sh9H8zklU+x8HFBOL0j/yLodBw/oNqGYGIBj3KyNOf/Iuh
UFH/g9lDZCctnneILhDs/7sMyj+jE6HJDeApnFJszuF/l0GZnreINPznUHwr8EHbf1IGnW6UMz/i
nkFJj4yAQgvhGae6jB3o1uiRZbTqMbKVVQDMFVQqsOR1pryD3x7nWgggwlXwao/6LYVQpIlIe4RY
lTOTaEjFoBwBYm3C+Jua/CiVcO9nfyYoxZ6yMCju0TDloTepv10uLLFKEuzWU49pZd8WAcPENuxm
+cI1KoTeycrUr9CpVvI/yB1fWolb3plZkulHD3zzx3pwCQFyYG2iuNJuztzq/T/f5JyzRX/7pTBF
ERClJVSAxRTd6sswhb6N8Nap9tqyYMXqkTNfCCwz3wekwfSC5KomNZ1+xdmDBqLEXIFJQT+mHRzs
Wmt8bLzO3465nZ+GttIX3OE1XAr+Z/FEAw89JVg0uQR7ticVtmozxKrLsE1KiZV8yrpMAbQZ9B73
DDdtvAKe2dLS7Vr5EEVe+dyUwE03VeZUBgI3TA6sJH0sYd+xcuu5Cbvc2ylGDV/y6IfQmyChuw40
OfzlF1NADFK1/eoFltq8b4cOMCV9bmPLOE/ZLSxPvC1e/QPglIEn0l8jDFwur6k6WffGRj9qgexv
QZRAaRgw3SjZ+o08Ah10pftEb77BMDUeYsZbV0Vpawv5q5ibTL+C9IsANJUZSYmEQ27mbmHWLZus
apKyUZl31J36RMkFRowhZLSn2CI+sUod+dYHAvQXmzBRvfDyoqik8n8uN0Gnh+jW2gjOIIIfnL7/
8JAqj1UJi4Ze1/ExCPWNbMuMzZrhbSSV2r1h9ebh+vGZ+RTo0tIbIXTSmOI1ePkralsNkzpojCOz
DcUXs0khJbTsr6iKRYxoqR0sazKEjgN0bBJjvVvFDZSbqo+l2+s/5M055hKgf0z/CqefCmCXvyPX
nErr7Ey6Q0eInrVj9R9Go1sSU3j7zTFDjYfQZDIT/Mq2e36QYc2ttEptpDtItSx3PPQWVIuRBO4C
9BMSz/mqU+wQdwtO3oc/X6HBUDu3CYUoql6XK+wzJepK6JTvbOVQwrTVmQvKMFNQuAgaBgIRGjPj
sJCbE3vQpYEstiiBVI5zV7f0nwAGfdDB0AUlhBxhCB+2ZyOTc31Nb+KiYFL4apVdlkkVWc6ddR8X
XxX1k82AzJIO05vbRDAiPF06lEPalkb4nSd/69Jn6AG7+OGP10EeMmWv9Gu4ToT7l3o9xLd64B8l
aVyHUKU5jJr01Jm0dnfd0oyfX1gSPlJXhakC6YZ/hIZwB/xt3wT95+smZvxgSqr+aTHwNBCia2GD
4EqK0D92eePv2xEp5dcRCs9EIiIfToD/lkir5lbFNWybBDQuLEtYVRsPTV3Qczh2Xrkvhu5raVrv
r69qyYTgajC/DzRzMVEOMMhoFkzwOfQJ141MZ1A4QpbFzyc60OgyRJVmyGqbMncb/6iqD67XHhiA
ZdZ0VeMGqXNnFx9q8LTXTc4cIcIdRaip8kPzVAgLjTyAI9Uw6aknJoAmr5PQ5a68haXN7t9vO6KL
Q3MQWi3Sm0czKvd6R+PJH+Acur6Y6Tn/Zv/I+KaeLCCHN+8vKNwCSJn9I0+rdJvRmR5gB4W5DlJ+
qVhKk2a/1pk1wdGTKLLGIBv8Y+Ile7VhOq2Ufyb+AEWetqGjtWJUf20A3bm+SLG7Br5bmzLbf69S
yM6UwWylCNDCsfQf5aLeVw78H8VhGutX1S9tMWwiz1gpCkysTbNOojs/fvH8GwbqkEX51pWnJPjR
UQMZvfoEudWqy4CCRTsGuAE0G/seBGsKvaUi3Xjl8BeR7vy3CwWZWrYKO2FE7Zh3/k7htmcLN72k
rYzk+fo2zYWhc0uCY3dGbTbGgC9Q1S/l/B0kXT+98rMXMDonQahx3dprk/aN6wGNcByAyvRyhY/S
Oo3UWaPmH1tK1KN9w4Pcqb4pI4DrofmqwXuCdM6hL75I6DUYaCU8hHkKvzAN+hEKxPQQtg9mOKw1
UPy2tfMAV1//hTPXmEXv/N8/UNh5N2x8ubQdIn8WOzvYBsZ3zdRK18dh6VqeO+uARAy6TzyTbfEG
CGTEvScmAOgC4nIDfReoA11fUkuei1znVoQdH1oTznCj5xgAnW/KUyd9qwf9kPwp6uD1vFFKxJng
P1PowV4mNoiEwGLfc94i+aMPvXTLiMmff5vfFngZXFoIZKalSoi+Ib+NVxHUwHb58Dd5DKDrqVaO
+oJMV+nSSAOdyVgGo390lQdv0G4yGUJ9LV94EM+5GeXOiawJMIMmYoSySWwFthVCMK4vtU/5+K3L
F14NszZMqAp5N1BfFSvXqpnB6xKa/jFMT+gurKNqHxpLTem3TxPCrH1mRdgvTRtZYeEHx15NIT2A
8mVTIUQLXbCXb4NQPZla/iVHxqnyjK9GxayrpyFpf90z5qLY+Y8QnLxHiclFKdc/jkygAPVmRHHo
AzqTQ28gS+Nt5axbKp/M2kTDjhImRQDqyZeO4gYD4gaQHx5vkwE0BYwTzOasdfV+eLy+uNkTfGZI
vTRk9CbEJMhqHZsWnkPt2aBiwyU1Dn+I6PnnBJ8ZElL4cHq1tL3tHzPnQw1Micn0taEd7DxfuJtn
PdPSaeFMr0gebZcr4m5zNEaH/GMqffJCa1sOn0CALxiZ3TbaKIhRTlUaES7RqIXWlUw2HhncB3i/
isJ3jg1RcO0vXGoixO2ffWMUmjcr73P1tQVwVneCjZqJEaBzx1aDUIHhZjvZF90p/R6hDpdCeL5m
TmhEvg3tNCdYLbXDZnYTUKNuUNEnK6ZKcbmbTJyFgdVPC3U+1donn/fXUiiZe5Ff2BBcg0mnOmUA
P6DUJe3Jgq2DOQTbfMck5s1QVHsp/inBYXTd8WcuSMAmxGIabzb1ACG0NJbakah6wdF2u4ewMDaA
Rvw/v1MmwAltXWDqBkWmy81zraaWqjQJjm5j7HgaS1q0ZfR9wUVmV3JmRYgVjSmFda+ljILDNdRY
BVwwS/C4ORMTEgK8Ff/L3XW5kKxo/V6G6uw42qcmLXdeay4sYuZA2SjZGnRTbQd8l+ADTgvlCnzX
wbGUnwL11PXZo6+eNDleKPnN+fPU3aVZjRApJ/hyJYHmgskoDPx5mtl9lLpPdbyU5s08Sugb/LYh
nJmsomUQxnpw1P2xOXgRkMUm03MmxPNDklufQ6eKHmS7eOjCaOn5tbQ+YR/rUS6kpsV2Zb932qfQ
+Fo7v66fHBEyMoWki/UJ3gDDrdL3zPsdpTt0IvfGDUyMYwvzIvRuL8lQrCxlrzMxxNPLQvPkuvU5
Rznf3GkDzuJhrWpd43dacIygZRrSbWF8DhIZWoUff2GH7ggYay7/VyLMczvM60m+Bvb2mNJCZvg8
eDRLuP6rEoq3oNftv/B/DXw/WHXeLtB/Xy6L0TgpKVTCkTUx7cH9Z9aHuEg3TH8tbOBMakHFG4p7
Q30t1QhBqdf1oiktom0JTxh5KOohazOADbeHULBZUG6eu74urAnnTRlct2hCrI3lxvqcQFpYxg/K
uKJh4ld3TYhcS4+aKEHL2noR03yDvrCzs6eRrhCTFfxLEws6aZ9HrmIRWXqPV7ZKM2DdDJ29KuVW
35TwUEInoo0b5Cy7fUYz+PG6H80eyDPzwoFEG0iBT40NQHoRoi1gTdKnxeLlaxYgPH2pHkEnPh0N
QCvCRx1h5ZPkppzCWg1G5r6A7C3oT2HyBWV0lHo+M4qb3ZJLMAYdLTwFZio+to4mrgIOgU6GIbhu
Aw2CAntBcHwaMtjDJ5lVcCxZdGf12k6z/uJ1c2FOuLizMPTgQMWcDNWSYT3E5csYPv35RztfkpDy
e7rUW2qPjbw9ZNlz0KC3trBrs1mPDhYVqlcOI9qKlyfedZVWswf8smLscpqNyLxHL5c3ISOnjZ8f
5XR012l7W0fRgsz5vGkA1Hyt6U4XTSO2MylccEkkaF3cmujdQNcMRjVQctjI5bhl4qco91SrlKNW
MpgKL5C3tP7J8d+4rDbhx+DsUJkouFx/KMVBISsy61cfMnPIdhHSW2Or/UTH4qSx95o0okvDDCvK
pjGKQd1tkMoLXd2508lT4d8/QqgrQCdUeoHeB8dCOTHAvZKrh8WmzOz5QE7esoHD0pURzqZtVJCS
1xnpQKkwzuk6JhQ/KM4h32TcRjmyYpDJ3clGrv+47sVzkV7XyXFAX4H3FVvWZqcnWRtjuM5j+aC0
wKwUBR2i1Gzh4zNglyn64fa6zdnkgOeCQUpNtJXFSYomH9owbgrCrSGdmgLKpRtVg26qhk5141Bd
a+wnN9K3gRJvqZFs26/Xf8BcqqoDhQLqNiWrolh6V9tuY6K+dWQuCNVDJp0XxcBnnebMhOA0NnRJ
ZtmRcMvZ05gXzDWfJhG26+uY9ZrfRsQiTonWsGr5GJGS/Au5Vhh96K1mlVTBQxv8iOMFX5lLq3BO
pl9MsjvlFZ56llaNrquXg5OzpuQwwkMYxwdqp36ycBvOuiSQeA1kD81eEXzSKqONai4uCZ31qnYY
gjG+xUa6UYLlcze7JEudMGC80XHFywCjxGE5wG/M1vX2Gp1upNd/5eqwNbqlUDbrEEzovmLwCOlC
QuygylnnFaE8g/akd3/CDAKDi23cjbG7vnXsfE3rCKHDlW6uXTIfM2133fDzusMs/Yjpz8++YFoj
QB0oHLwwfPaZEKuDwxh8v25j1impeUxPWpBRimAjsXNfBioQoGEBJt2+6UNg/cV7z99Z+c4dF6zN
r+i3NeGG9NxoRICNV6fh044vN0mFLJn/cH1Js/HibEniVY+wPUSBfLtaLdbw/Hj5X53kMwvCRWdp
wGggRQig+FrX5qOHfBhEvrsYBlfnqRy99fUFvX6ENxfrmT0hPDW9FZa921Ixmrgb+vsI8p2wus+C
26mx0QSHvM+ilSE/hkayN7QGSvGaWYNdFy1BSxb2Vgwqkal0YZCwcj8O0cJ7cN1odX2xsy7CLCJw
DoA8VFkunR62TMe3IPQ4Qhb+q2qs8XY0jS9QJmQLOdNsMDkzJHh+0RVGH5tsah89K9B5M7kB/XOy
ciFtur6kJUuC1ytuqYPFwhLs30zaZQcaETTtEct8vm5o9uucLUnwfDtNm1yrYQAJR69DZ+ElYmhg
YTFL30fw/UFPugyiOJ5/1qfEhxCz+q5Eyfb6QpaMCA5PsQKGVxk3s/kokfuL/vliEjf/VUAWA2Wf
3lnC95dD+F71HkdD0mbfpQz+Jb8GuLvqYMHR5hfz25Dw+TWPgSndY8eswrxLtBcojbZSaS98l9l7
2CbtBaIJalscQs1rmGwGleS79wzrDhA9THoqDEUhwnslxEZ3tqcsTQLMr+y3TeGsZnEBTNHAZtM+
y8oAC/xL3ucL0W/2hgJNN4mLk2KIASGXPZ8X98irIvsVxTAAwUQSvEyT3+auT+XbP/c8WE9eMcmM
h4lekUJhFDq9Q+XaT+V9kaEqmbshpGRRFi+Yem0piGGddhh4f9B3DGwJlZSqicqGUdsAgA0Czagl
2VxaUbyt/IyBkb1T76ZHJJTj26gdYPF9MKzmQ93ohwplL9hyIkSIhv319c+dCoMhR2BTKpBlQzje
iALAsx/xm4Kg35DKKemvlHGgfml6cy5UGWCJoVVwJtyccCiQSMrr3o7DY+w9Dt4vWjrX1zHnNed/
vxAKQ9+lIiQl4TFLwamYK02JVpH3OWcgteSCTJfGmWZf4GCIgQEybEvdWzDooytTMMTFgtBJ2qEb
oe/Qq2DaF8GWGy9XIzS/mEEqzMhBd6xPvgwOWNDri547jxNaC6AT5UBk6i7vTs2K6swwWbTiPcFa
uqaxI5lP123MfTjG2hQmJw2NMCOc+Sgdm3pUs/CYxsmnitf+CrDT0kT9XDAjJJsMsDHsDob1ciEF
jHNDNqTQ9kJ8vm5kv13LYFs2bZ7/qHImUmLH7P8iztBgZHaLViPlPcEjqdeWg5wN4XGQT171qTXi
dZR9RSd9nSSnAXK+6/s4fQvx8FsTQpghIwYExemAIHaouPtNCCWE9ZQjeN98DdWbPr0Jeve9kr/n
/bngHbMWTThodAbCya4m7zl7TmSaHMRSbIbHttqS8zCJzLtlgJFe9yhlWiuv6L8Uhr27vk6R34Te
gs5sPWcC2oqppihGOSNP4LTzwC78sHZ6vCmSOyVeN9/dFyo0sG87/bEY9jpi1fKhjQ4jVF8+YA1v
sUw+U1LllzAmYU68EBOg9nIDBl8uNEsFlRcxuYWE7Wa8gX/svTkUt8hUdP3LkObrDo1CTXLfDc2/
xMv+mcV5/8+3PZ9qeBuSME8fTFEgEYECStj/IrfMwR8r/8hdAJtoCeufuWoVRj63tf6VLtaCh709
RMzOcM8TXxXKuIaw3NhCVzttEv9YWLCntd9gsl+33Y/Y3EHiur/+ledsGYyeMIg/8XiJ1eo4lxIU
DwAdaG2+VVHs/ihZI8DbVaL/cX1vmnYEhwgICriNCLhxGt/yo4wLWtJ/wRqycuKDEi3RQrw9KjDf
EN1oz0PeRCy99JREqaVghCWMZJC2QvKpgIPPeR7MZyl9UT873cKLdcYzMGdQ2uLWnbqYl+bKRO2N
ijkxBMOhBJOkjeZ+1uEPj27tzCHh+Xn9Y80dhAt76qU9CfxDkFY8wxUz3uXoHDHHfxv7yEsr7ZMG
StXrf431N2Qygnq1VHGYqSdOm/t7tcLmlr7do+JDWUPyoX+1Id8c3R3DhIcqOISRe3IapKJz+8aF
+1KVsw20dmty9IXTMXNh8zOmxgozKzL8W5NLn4VDBjVQXZoqHyaj32qtrnX52xA+wSu5r1Ck0LSv
Q4MchbZ0t729pDmUjgM2mHomeZ9gFzpbxXMQoTg6aGjZTrui9UFXdcmFZ4oGgLaB1k3wd+p/og9T
Tg2MIQZbPQ4/5b0vb3J/WE96X5MG95CsPhm35n5sb1KoVquFJuFMOCDMUhy3QAzj0GIWyY4XMNFS
VbJ+KEyNxuHHsnxxwvdh+GPBl6da++U9yjc8MyXkPDa0irbUYaronsPhJTPeBWgOmN6jNe5184Cm
c5Z9XrA5nY8rNsUqiD5aSk6zg/Mawcr/zjduAhhg3X3/vS4ffcjh+RcskjRcFgzPLZYWD1WRSTcY
JN2lz3puyXb3HB0/Purti1w8Ry+VDCV/1Kzt+qNuoyojLT3Gp8RHXK3JzCSfkkk5kvVLo26mlM3Q
837ty+1UeHVtaEzoOqjpQhicaS2DujuzJOSWdsTMvDfVuaBeXzPNJiFCUKpbnkSaw+zkOpOQZZDv
/Nx/r6rJ3ncekVn8YzgJv2FCxTD3wDl9DRtnYaGv3DGUp9W2kqSsS2iCkXgBjgBzcbZe+JxzoYA3
wzQRSzhkuONyZwe3GlFbGAJGKtEC1OqbOL/3ElqgNwVSBys4xRWdKUskSyw92U5dPDWOjn44biH0
+3T9x8xceaz7928R9t5U21BrMvpmKSW9HDpv13mOLIiGTQtimWQVokG/WH1e2oDpz88222EIaHpu
E4MR4XFye9Ol1s7uXv5iaQ4tZn1S4OZVcWmlyk1YA2KH4zoqN6W91+Dlr2tzYyNSHdqbUdfWYSPf
XDc67Zd4aix5ol7kIYZPC8+JLG0bU/YVaiMxoPw216FW0bRm4RabO5vnVoTLRM2gPYS0KjiqUrxH
GfGmKR5gz1kt9s9nDSlkdkyo0t2WheUkvdE2biPhHhS6toDH8n1mWL90DuBOgcRuIcub3T2SZZ2J
Ppra4uxRPRqTUKfOzM4AsmR8GLJmc/37zC5oGq0jPYZ9RCz0RE0Fbk8ihieFs9aMkyJnW8k7LFb/
5vIMSG9+GxJ2DpVIRLInQ4pvHK3Eh/teRXSkvaWKv1Gq1lwFI6ImTviDssDX/79FCu7Ra4ZX1tM9
bCKaOu6K+H2eQcDuDQtuOPu5eFdRMqJPC6nN5QlDeZyCi8GcBvnUmtEQLRm311cykyIzK8Dc2/R4
MnnUXFrQ4hINm9oAZ6+mG5qYLpmyqXyBU2WX0w62+oWrdi4yMZsAWRuIbcwJX22QtDZkoi84DvVj
2PaInMUrdViaF551wjMrwr6hzYnkL/omx+5XVkcry3oA2T/mz9f3bvpb3oSiMytC1pCTiTIWzlp6
tCkj5JCL/i7q3/UQjObhwndaWpHwnRInpZsKwvjY5NUJSZxD5r/0xWc1LB+vL2rWEOwQlCgB3Miv
b5yzqwO28FapZVx74nzTiydl0E6VvOm9cuGWnvWEM0PC7QE2qTS86S1YKTmJszI9zxzjm5sWxsKV
MfudGFUEQ+RMQ4PTKTtbUpnkioOWOiGphjtPO8DcE36soUFb6Zn/6/r2zZ6nM1vTqs9sKaAh+xES
/qOlV+N9l7ryPhns+9pSXsrKCvZpMnw35TFbOFazXw0uD5tgQaFSPFYKEjg6EjWYletsa3mMDWSp
+wH1Juaz/bD/m7jkUCuwoBwlLgmrrEZ5gDkbczFEgSsji7iJmeZa8Pk5D6Hsa/OQhPSE/+dyL8fS
za0ccv1X/BpnuNYelkPskhHhYAWRnbT2BFGJlENtlIxDnsxsicRhLo5PGHqIbqmvkLVcrsTNC2Da
DoWIytKKD0pbIPIioTR63fdmGh9wQJ+ZET5L6DV6PaSkfYrjZDdpWGgA1eJvcRkmuzh2QqCysPd4
5digf9XASwcX3wb9bh+RA9PctmOUrLrY1G4UP3DITEfvAL/H4hTDVHYR4+b5z5yc+eyM9J4KC9qE
oCnVNYqYtNzrbe/BJqAZN7Z+aNw7zYnWPMXqxQLUXCigygVvmT5xeIpkGpoBGUgwUqEhWbgDPmdv
0dfYwl6TUBpBf3IMFg7mbJoy5XY23MavVdLLxXYD7ShvIJM08tzZ5o2UbZIOBkQp7aJthLIsdIJe
uk5tHkR5neVfSyNL/yLUTkwKZEv666G9/A1x2JmN76pcHso3ptycsFz50ffrzjcX+KhEM0gHsNWy
RYLp1IvUTnUjGlzWRlYPhVZt4AtN0m90471qofX7Wrl740Jn1gRPV5zMlFON0BCo8g5dWHkYyDKH
Bxoc2xZhdqn8lmgDCU2zhW739vpSZ0+zAR8GlUym0MUU120HXEsiZPRuskHuZDUGS4nfFHXerO/M
hHBEpH6UBqsjwOpFt4vUYKcqd9XQ3ITyx0x7giNtMTGbPRlnFqc/PzuUtdEh6zuyqFD/gf6vvXL8
aAOrzSQ2/BIqu+tbOBt1z6wJoT2RJdXuRrwlBDg7FuX9FHMbr/yLogNXIsRYkD/y4hHcxFXsVg5f
Ee3RcxF+D8PD8pTArC+Snk8032R8XIiXO9fQW499mepKHDZ3dZbB6/5xNEFx1uYqtvSVrXVMjPu8
i4NmPyT2UkVybi+pHtHS07gpIee8tK+YhQ4XKU9IQ/0VA3+hct9g+voHmzne/O3sIbcxzRyxyaJp
iGemGUYgl6SGW63yBvU9bcNLeZP52apLFw7ZzAnAoIVAMXSvOg/+y1WBJRgsJJ3CI7iodeiG97rM
TaFCLzZAKmsEh0Y+1NZSL28mjwL+yODxxNsOT5ZwUZeSWRaNWYRHeC0TajTSxyqITrVUQCotW/Gf
x2WiCDhnUIJQJBhCfyLToz7We5RtadbH9MVy5dTZC8W/mXN9YUMV9jFMQYa7YXis6Yqh2wqJ5ADh
4qlrnsrA3vyFl0zFcaiaqMCLrTHkZiCZ9NrwqI+vzd2kXhWG7u9UV453mdw9S4WX8ag0X67bnTkC
dHd4xzK5wrcT09+MxF524i48Op198tz6jhpq2y+AV2fCPmkobEhgtik+yYJvVGbbyI6HEUsFV4HG
wNIE65zzAQdn4A51CIdM8fJT9UplMKCFqC50IDYj4sHOBDOXuo/XN2vOI87NCHdLpaUurwX61QgS
9Fm8U+1b9SYok40efrluaS5onFsS7hQKMYVWDizIGnZSW6boVMtfegNFwRZNbnsba38+HKbDWfV7
C4WokerUleHBD4+a82xYJzPYtgUitUv8MEsLm4LX2WXpWEONZpwRHj3lVu9gbpGy41RhiJ6iAjXu
vFwIhrP+/XtZYvE8bDWjtlwN/x7p26EYvq4m9rcm+XX9g83dZewfrSVGTSjQiNCpMUJUN5VcsAwp
mBor+Yrg0q3cle/CrP5RtLtWfilfDJ8i0ZjJS8QSs7tKrxvUIISItKEvd7V029KtNAlskQ0sq8rT
jamkjAGH8Sq31G0xwiHz4/qCl0wKRQiIftyxSzDZKcp93PibPoW2LYRJoEL5Nc63vpf9RUCeOvr/
vUohjMDkl+atGkWwZ4fr3De9XZkgfZd1irQq/fgm6dpoweSs+5ADTa9DuDTETlM+QiVZTrBPNd4i
oboKqYlV5kJpedaIRSOAcRaIrURuph7RbEYLKMzrzTMoO7/5tNjImv1aPKamiRUIW0SRsTj3Q+gy
eccEnbpG75bJxO9uzlsKIJp6o7oL1/P8aTizJxzzSMr8NC2wlyPM7BXdaswP9nhSgl2rVlvZVREy
vY0grl96Nc7u5W/D4iCUIxUyg+QaVVLlFu2nPYToW9rB7687/7wVwGDTlcl5m7b7LIoheI/SUG+C
xqAIa2WHMi6hvtlfNzJ3a0IVJ0+zJVydluDu0IdZQY3u3DE0IIwv47tWd5+vm5hbxwSBosIH7QJk
tJfrMFW/m576lHBANQ/ps+58ghXsL2xA4AIKnF/8pn2ZGgmyC0FAOlofJGazkqFEWbDYXrcylwGA
EP23FeVyJbbXwpVhesT58iHVxm1fw2yVHAzJWLhQXoe7hAfmhEX9tyUh1pp97HpJVnNR+l55K8VG
suqBFt3UyMVsyyAvN55WWw8oRaOCqifm+1CNH6qu+2p1qL5L3tjvMwVN3Fy3s40/BMVKRmN61fuT
cEhpf7ZNj4HljBnlSvOc2yIMmMgKYn9v9XVzrAFbQx3IK6X1qiWWh1l3IPmcgM10gEUUgZtrUGFQ
9DyOYbi2YhRrlVNgLV1Wr3iSNzvIQCRTNwylgga7/FaaO/JY8gCmGvEOgOrB0Ya1rScTct/cDmr4
SY0/qHC39xm4n/IBBa0nBXXT1nyvIX8e+puxy26r7h2MqYn9AAx6J6ufPEldG+m2jt9J8CytcOrd
dQ+bqxEiyAOABLQM7XExRU9CZvVlPyfJzO/CLnkIWvCYY3Zr+OFGHsbjEPqnOgHVmxa+gwA1BKtZ
sy+qCs0OiMAt7TAE6tYtFoVQZj/b2Q8TTnGkmWGOMho/rEFdIsxXwaHS3Zvry5+NRgx6An6duEzE
+bOiGAo+Zkni1j+GTriW5YVYNHuCzwxMqzyLqX5VVIMUYKCLN/Ai8u1V9UPkPV1fxtxFqJ5ZERLr
Et0nvgCnVzXeWdKmB2QKi18pOVR4f/LZrlubq2ECq2T+GfQGXiPuWjPaEHwXfBryB00d153FmGCf
gBt5rKpNWCp3PFtbaSnLnk7QmxN2ZlbYy8yVlGzsKAGU/taGe04nC1zlaKkpvrWqNGdt9goKccUS
hHjugXS+3Okbn33DoENaKJqe5Zp7/39IO8/eyI2ma/8iAszhKzlJMyNppV1pwxdik5lz5q9/LurF
bc9QxBC7rwEDNgxvTTerq6urTp0jAiBhYRJzP5q1LUlDb+/toi0GSadZhYmzbRbxhwpA/aDxJVvj
GNeRa0cSw8dxe6jcgNriGmfn4iG7MDcL+6GhBa1aUt+wvO90AJinfsmSlatyMW0C7w0fGRA5qNNn
kdEqE1VDdwx3mXSApdw/jqg/j99dBksTSCS8ep8nwitMl2kZvvzNfv5rex7807FI2r7Ddhd/cAek
ttXKAVBh5+ZvK/ib+s3FQuXZx/NbocxyA2i7wNOBXD7O9g3ow6c0GpO/gDe+adu+DXbQE5u9VFTJ
z8qso7RyyjWE/XJoQsV+pay+6IxM5/7PxiwEjw2UYEknhedKbOy6Np0h+a6X4aaD5ZnGzO0vteiK
F8am/35xyjgOQwb7bXhOjPwz2uBbVzN+ob60uW1mOXgx5Al1BMPUojk7zXpTeCjzMXmTK6U9aPFj
7iLZjbJ6lt0J0fiQp8fccpIfK2anb/8ueCGQiIIAaRaN5+vl9Y2YGsmI2cKtNhkyjEn+ohaf6vZT
n8e20ma2QjdoPxZr0KXFKw6JUUqmPMbe6asI3PrhCGk9JOWJ4RhB3991rljtb69vzcpsea7EOGcp
T1YgmXQEI0e2NCJ83bayeJvSs5+4DWlgzfvMagGAO+nJupXQl6dKsOaMscgFNPhOz1jEX5mDAIdu
HbVEfTofFy4ZNehaKgP3HMJ3vfKPBsFQ/SlMk7/Yu6kmO4lUQepvzsLGgBol2mUE4bge6cbeDb66
vb1vS2fr0sLs68heqCDcV5GbGj8zJK8697EoVtOCJR8AsQZQBBgATKOzOC8EvRALHfdkWR2ZVOy9
jRlGG0sKNiq5/+D08b2UHASx3KXec5I+pG658sGWAtakB8WTjNY6nfXrDzZEY4vaAB9MhTsYvmZ4
gxp12+jaJg30zahFL3+xrxf2ZjELZcTaqhPsCYl5x2yrozT5vZANK1nqEpSf0R4kqidlHvKtGRFK
4cVBnPQMgzVtvimNe6sb7Lw4UsJxJKOFNsw37YTXgoKSbQ8Z76dmjWl70YMufsHMR4NQzNt04BeY
6WtTarsxsRwzXGOgXPQgCcgKI+mTGtTs+7VyK2hRzWPEdJUfvqebjp9L4+ZvPtp/RmYfLWTiOXWn
oTee7kEhH03tJ1KEK59seb/+MzK7ZdAmTpVunBKrID+4iA/nvXRYRYsuWnkDkUBJxqzx9C64CFBm
W4SZKZJwZHrBRH0DbVTVxr09CkKyu71ri0eLgdWJ4h3oqTlzwVxCYckLMeVL+tb4IgyR3WcHrfO2
6l/tHXgM3G3SJJqTP8Z+plGAGKdWn+ik3rcJMlolK+XJpatkAn38z8jMoRW11gj8pBuWHOi2NHYo
BnWDsVPUJIV3R1kD7C3un0a/iFkYoBdzdh20dkskXURcWxckSkV16IB+93eCFJWb1FIpbgddslax
XHoYMoX4r9VZSFb9JB/rkkbBWJVHuRodXRL3gwRtTJZux9a6M4Z2I39HY3PXB9YvkN0Phuad9fAD
gplHRXia0BITW8NtZ1r0W+bXqAwDT5PmlUY6qoU8Wia5HnWSyNiXqueYq3wQa1Zmi9fiCnXOwuI2
EHlg0NOyXvRhrZ656Ee0a98EuRhhmxnpvFRMSK+icyabGxjPXBFaI2twxnbFYZdX8z9DCM9cn3UX
YVh1QAr3raoZtepRNGoboai/iY7/rofu/rUZXi5iWLWsJ7f6jexZB12NNvEqGeWiY16YmWUkahUK
E36AyWNX3tE6+8BIqhUGTlPfT8M+4LVX3jJL2wdlG7PUTAIzhja7WvKu84tRJKj43Ud//D20902w
VgNctEG3lqozQHfaZtd7J2d5ZEJaSpqVhgc/Uw9MMIaav/KFlrYO5BaTfaSk01jztRVBQMy+iZCZ
DqrBhk90G9FJpSosCakjFKMdhitbtxS6tEknbJpyM9BpvDaoMEenIFYagaxvAjttBveXNwaGYxat
6eQWFNGyK/1NvAS8AnP9BHSHc/baqNvHltl2SXRW1S95uuOq2wuvyMwHZb6/HYwW9/PC0swztC4t
+9Qro7Pbdrtpust3d6XZMrhNREKq3DuIyloAXLbJw4IZD0Zf5/QPCLLKmTJ20bkpADzS4Mr2ea3E
d6MVoS0SIQbPe24bRKG+goBafP5C2PCv5Vm8GjK3z1OI9c5DOTA8J3ngDYf7ppEQb3KAwPi2jCJH
Gf4AlrlyGy0dD1KHqawFJQrjhNefNI0ZOpMzLYKtOvrcp8Nwpw7Rl2DQvZVQubhIJlosKAZQSdTV
+SIL38zigDxS6fJt5mq7AE34KNtpPypFP7X5a9JZm8r8dduRls7JhdX5cLY8uGabqCSWmXTv16c0
F8Ahfuy9I4KLK1u5dOtcmppF6aSToYELSS8TWu8VuJ2ivK8QqF3VXZhLsk+0AmBb/t3KubaYwJpQ
VCZPKjM7DeJtEQDU6JPfoHgil6KF0e4iMbbVgX6O231pkn3YH7Pu+5i1D93aUZ2O4ryIAp87kwi0
J+mzzO7AxvASw8+o5ullvkGnpE/y3e1vuOSjlxZmGxvQYoBGAQuw7W2ayNiysatp+7J/MmFDu4VM
8N0EgugaZHxBT4bra/uYWc9MZBKAjNB1N93Y2pnSy3bdNCchXhuGXHTSC9OzQ2iWUpC5I3l8Ge8k
4rfX21ZSQmdcO52+SkoxfZD3H+y/hc7uKtNINBJtsl7fegGk5+hesKurCA0qWdxX6r7roXKzxMc6
FFZSzEVXYYyJDpQC7fY7FKQbGrKnTRAZ77vp/uN5L7cdZfEEXvz5sxCTB6gLRCXIInQM8rJ8NNK9
5mdbeFFXFrJsaJIkmxRVSWCuo2Y4RFYfDxRhVTnb9vGI8JC0H9OdABr49pIWXYP8CK6UiSdp3jfX
1JC8b0Ix1YnoVHEw6Ztug8rcFoq2KdcA4osn7cLazBF9pYroWbGBgnXvmnTQYXfWv91e0eLekbrQ
dUD/4Z1M5ChbadXC6ndWw4+1uFGUbyHcByueMH3pdz7+rxFKytcfyEQhwc8FHjN4mgABLxygss4E
92+aRAdBCe24Xyv+L01ww9JFaxKfYGpzPggYuik6zAq4rKb/1GkfBKXcTCS8oFh3CmqbsDH0yDMZ
+RahecPxaydJi20Oy9sxT/5c0QO3hGIBzDM81tIcpugKoRTVFb8lgA25HoP77C2SQZ1l/k0t+9LU
LJzkQ9dETcSLLhT9fSWWdiVJK9ng4iHgTQobEg/Td6Az5lD8Tu95/yjVveybGwic7UIfnTgI7VWS
p0Vj4LDAUTOKQU507TqW2bRCnWOsrPxX9ElrtdwJHmqhMJLk6ADcPg2LJ+6NEAOfZAx+9uZSuKvr
CBg/1con14icMj3GCBDdNrIYd5HNAu4LuAzk6vWSyi6vIs0IIobrhG9aaAwfRIZxH28bWTrXZCag
25m3gKJ55gfMixZapOTRWRxTO0zuKSLVQEfAnafNiqmlTwRdFTBi5Jipf83edJ2W5ELYFdHZkDbi
qOzT2N+Y8XDMKUoh8bK7vbClT2RQE4E1BGAR763r3bOKuNXShljSi7qdZEirhpbTpmvPj8UE5NLO
zBVScfAEOsu0HOIzFKu2D9OdUX0uQPDAxLWTzNLu899VtBa4Fj8cL3C6BNBqQy10vb42Rl++9okV
aXusOhiois9+8isew81f7CPjofBvMZALZuDaDpqdgGID3shwX+VRuWUGwrfWFH4WXePCyPTfL6qv
rZ9FgVzg6lFKswucRfxRivQK9O+xq9f41t9eR/NrBgK/f5c0c0Q3SbuuGaZYMexSAfU9DcpOz5G+
5tVez+TzMJqPsfhRj0fH6578GqRVVdwxYzb68ibwviXlU9LcgdSwJC73Z0bOmqmC1Bfa8+29X7oP
gfqjL6ZAtoEux/W2BKnk6pXK3qexYwnfZF3YavUvBAaRV7jjgeL9DZz10uBsZ8yuUgO9AUErlu6m
tvLNhGdNh5X+9OLXvljWzHVpsRh9IGKlbn6nkNAL0UG0PmnhJs7XFL+WYiidcN4FCjP4FJuvd1AB
Pyf0A+GtNdyfVnRoq/7n7W+0GGcuLMwuntDtpdosqAJ0ebbNyySECit3wloLtrcNLR54ZqB0SLeo
scyHofykMoNKpnZkhd9c6ntRd+xcSGfWXvyLX+fCzuzAi1nQeZpAEYeKct92yD+c+uAEucU+L1t0
uB03/uHLL02TOkN/srr83gi9J7jHD+nQ08moVjZ47ffMDkFZQB1bI4x8ht3TDw+dZnzMJin2otl7
dbCGjFr8nCRGlMvoIZMWXjtMBFBeF9qMI2eBjS+OZTva3dqc7lLNakK6UpWjrMIddW0EZUSrG/sx
ooncfSl89UkJqh0dQT3bUMXaheB6V3KJJQI1xYQ3mLo6i4NT5trkGJlM2DGGfPZMxemEQ5scXURI
DZq7xUnPso2qQsjETEzj6MbXP/dc0hiTFhQv9Hdvh6yzhkSIU2wLH4SxvbMyppLjxknFNamfpTPy
n6V3Dwi02yqhFPl60lgc/VTYwVvdWdoHMn/7/2dNoO+v95OSUW3oOpasuGaoengEe3UvJI0jBtEa
z+eST16uauaTVhQlgS/AoxSM6LUL30rzQ59+/4v1vBVQmfUCzTO3IVENShBRP9fdXlX9k1fdR1nh
xGO1kk8sonvNC0uzkKyVguCJcst5HkyH0o0F/HVruRuBOSmp0n953XAf9+XeSpIPQyg7iZE+GXH2
YSKRkkbxUH2vmvglCtud50mU7Y191H31u/EwiJVlM/V35wv1aIO35AklrqVdywcJli3NQEgS9YFZ
eOxSL4ZNnp+fduNLqCmQ2e/L4adk+o6pOZUQnRC6fdAS8+R7tc3I50p8XnRxg04kmPyp/DsLh03W
5B1c9BymxI32Umjqd22WKK/KKBUPpfAXUpZk6pOQO68qkZHRyTkvUjOULfpQ1lScjybgRhUbfVen
TB9CSCofbvvgYi7NhBSkPDBQIZw5c8JWH+gWC9jK3A+tkO9Hw8ycLM4/Ugg/iubwYnrlVnfbnZJU
H27bXkoULk3PvLL26z4fCik6x0zAowjSglNq5bWq6+JJNg2KXdMblX293kwZ8Bi5HnV7DTpXTjI9
uvWOyJKH8OIG5UJ91+KCuTYyusj6VZlLepvWd6OR3vlReYiaprKBG60Uupa2DQgD7ChIU1JGmWU/
WaRUhZEKPITl6KNB+VXOqnAl1C5t2qWNmQfKtZDqfjetx4MVtr+vx3SzmpMubtqUWpkQ5zAnOjNi
FuhFa7FFVKr7Xex9y2k5+EGzCyFs/XNPsy4szT7PYPEpNNfEkvIP+ge22P5z28Difl0YmDlZXqhu
5CNccg7EPeUsOwL7sZrCrO3XLJ+A0zZ0mVTmvhDulZgiS3k/tJCfpru/WAzgBhDyDMiDMrl2Zq1D
tUnMWQxzOxm9c2DVq02ERSe+sDFLx8AURUPs48So9bYVqjWo2t5exeJuoYLOdwfoz9vzehVtVTO5
k0TxuYiybVnV+1p5KqJ66zFGe9vSEokqbx3Ymt8Gz97xsDC14xWp1RBiqqCzZZ+EThCibiNpLXz9
jexFp9ZzRUhgSmGjuvUXZXDvG3SKTlobBZtMhI3T0Dq7NAX9zx3z6qfNHNMQ+j5EH4jXZVs6XX+s
Y91encpf3oAJnTtVzaCVn4UkwWuTpm/AQ8Bau/GADoTeS4dmtuLZmftKq1bvj4LR2qqXO4FOfYFh
HdH2/0LMnQuaUrlGpgEQT51liIEhtaKRUWUwSmFXC1srkh0le7n9uRfO+pWR2Y05pJ751ms4T7KH
gYKghRnZtbFGDbngv0w0MbrMNAXXsjr7crHfB+QIQAiE0Nig4AjNwUbAlWHN+/OTAuEH9Y4JnMk7
bPb13ESrSl3AEr9jW8Cf5Df5TjJOGiQ+t7du+s2zKpBqMU8Ldh2iGXiNr88kmiNKLdS8p6koM35V
q0cjBTs+CtVXKkeZ0wa5t3I4l77WpclZGLByPak1iWoE8E87d4fnWA03Xihtbq9s6WtN45oQe01E
MPM0KiolLx2lga/VyZ3doot5KNqD3zxqWrymbLoQOxn2Ij+ciJ94Rk2/5TI9TNu40ZhyPce+ntqp
JmtOb5Vrz9eFjbuyMvM/Mc6RaaRnTkqz65vejiYZq36N5WvRCpvGNAiU8Eg5Xa8Fna8CbcIwPqNI
69fjMw1rsy5WEs3JrWZupyGu+6+R2VLk2A8SE/XQc5EZ3RbgykdIALSNH9amHahZvK2FxtyEY7jy
wFteHKXiiSUYBaFZghv6TQNKkSK1KPXBRiwq9BC7bmM0f/4+YX3/2Zkd4FiwvEBHfvGc5uHBSl99
o7OtrHeM9nDbyxfOL4ZA702zloC3ZoepKws4xcoyPqNfcHDhKdnI6oMcy4dWkGA9jPy72/YWN5DR
gjfJUojCZ/YUqyl9o0zhTkvkHe/WjYDaV2ysuMfSFCkcKCrhdAKl8Q/XTsgk/ijHFcvqQP3TWfBs
xMG3RiTe+4yODo370Jk/utD44tWuU49HXwc2Ao9D9AmWW5gCXsx0beUL8eTqJ81Wrlm+5lLeiCc6
7ZYXS4TkB9dMC+3B7S1e/KT/rX0O+5Gy1hyGtorPrfvSu+pBqpCFNjIn7XdJk634z9JLHiYY5C0Z
2p3S5dlx9+WqZmvz+JwNQv3aJHF4V3QS8CYAV46QJOmTmZvNcwrtznYMo3CDZOV3OEnCp6JNrS+3
l77oXTpEsRPjM22d2bHRkQvIwhHvggXukyAW3A+GiOiPt3I3LKGQeKtBjMRrHmUVefYxzVGuR0tg
j90x7mxqVQ2BR0tLW82f4OjegVndu2qzb+GYdsW9Gv2T0OOMPkbxU++vOPvSoi9+yxyEpIxtFPcy
jhVWPLrouvt9tl2dmlzyqksrs0RswvujzMN3FqPPQmarqo0KraJ9XWsKLx2TSzuzCKsqVVIpJidX
zJVtQr08CSunSF5o1a2kLouuS2Od2vEUAaFfvQ4SdahbniCycW3xZFQbun/EhlE7SuGdXG184aNg
bCPJCduPt710qUJDav2f4Vm+mSsdV1vQ0ersXYiHjl2zHRU763d6/dY6Az9kt0W84rSLfnJhdbaz
eVPGnm82nNRQtwWwpJOI4+rLYdEKVI4GNS3w9MpsU70qGap2LEhloALyKnj6unW2i0VnpGU7QQGB
3s1ZoRntE0o94vhBGOkr5T7iTVDBfoJgWbwG3FoaF+ZqhFNrQjtJ9L+u3QT0diK0apqcTbXZ1rJ0
Bx7j4I27Wv8IN4LbtVuv2GrFt7D+iw8G1JFXD0PtwGumXbjICgMyXc8IquTs5g+dR5MKrft4zcjS
Vk4WpknXCbowM6KVUqJXhpWcS0P/1XTiJ3S2dn0if8pBCvXoW9z2/XfmiJnghGD6oXMDO8Xsukij
0Nf10KPllT8KorTrqsa2ontPUff18Mdc7xhjXQT7SZkN/sPrDTSFOjIDt+tOrmy0vwoRLV3J970N
VKqBb0dmtzaZ//5kTxYZfoYxD8vWvGoYeGXaZSYWB90quBwyAQWFoKvuasF81Yf+V94J1nEUy/ah
ad30a6oYn/98gwlmDKNO5+MdPK9LoeGsBb8/JY1CqfJbmmp2bBV7Kz+J9MBvG3sXrHlagqnReGVC
R4gG/fUGl60W5V5k9Cejf4A4fRup2j1YjkOQ6it+s2CJYj1lRQoBlDHfXXLC2CclokGnAVDX0GWO
ZUZbWYjsxF+DUSyZ4tNBaE9/mI2cuegwVmYDY99w6sG+W8URLZ2J+TCNXm9v3rQ5V28YEEMIW06T
qUxRgu263jwjyXRpCJvhJIefveILnOm3//wlZ4TGC4zdxFEhvgtcFv2fRInM4ZSVwS52fVtNA2TX
9Eczhks/lbb6+FmwxC042/1t00tLA7Y55WDUIHjXzpYmh53SSHwtt3Il2wqKcdMJ6toFvvChYDmk
REU5jmHDebZX91JQRjXtc8ECO2zkX/2h3Bd+FtglxZXbK5oeDLOPBVsElRv8QkKgYuYUsjxC3VB5
w6krBXFjFLq6CTQh2DV+3b4KShOe+Ff3LCMy6dy2/O5ChYmNsi25NQAskMuzp4w/GsEwJFp/ytGB
8aV68sXij8nRJiNMexO+KEAwh3j9wURFyKRY9oeTyIx8VWgORmT5Tx/PkxHYUnlwcgnARnttJB0z
reqVYDjldMolknOrc5BbX9mvhRuGqg1tIfWtTT6vpWSyp5YN4gCnWP9pCDuNtk0cH1UL+HC7hnOY
/HjuFTRhp7ePAQHAvK3n51w9dRiMJ0UWdv6gfW7H5Dgo/4Si7MiyI5UvjbUGCF3yekUDZ0jvC9DG
nHi2pOk7lrLVn/zqqLn3pfncuhQHol+33W7JDLGW8dppdOwdXZ4FKoaTZPCxgHBIiIva8ZA/NLlx
6uJ0e9vWQriY2l4wHr1R583p5DJRLcuoHMeTrsbpHV3b+mNWhMbzbStLK4LDBmop4jrfbJaZVn2s
Z6GqDafAr1D31S3xqVQ05bGNiPOZVMsrYO8lR5xYevmbAjYV7Gt398K+VBJfHU9UxTe98Bjm7a+2
tEsj2jVB8Xp7cUvBnst4KknBIcISp9VfJItV2FhImfriqYtqKI+2vjRuUyYXC+VVr/axfxhCh+bJ
ymFb2FOsgsKBD1YnPs2s1k1YCVB2iSe5gaHeirdCDzHXb6X4872EiU9iGhhOLK6zKUherG4YDYo4
eiNyoUgIcw2h+i2D4HaX6765F2I1fhRHt1i5xRZi/lSlB/U6CcNSRp8Z1bWgSg15PAX9k1k1Ozc+
RZJmW67GW823mcu+/Q0XHObK3uyhMQyxWboZDtNqd0b81NXd1pL3enyf1/HK0hYuFRroU2sAcK9B
2eZ6aammGWk2JMMJCM5eqACkJu227NyVSc0F9+BNQZyaEFMT8vXaTN0XdTqo+XAaeim0A7d8YpIw
bNpTna+1xZZMvWkYQLNhkpDOPCSJojJIk3Q4NbkT1dGLoCLeplXyxmR+/PZ3Wtq8S1Mzp8+MQSa7
wVSsPUuRZBPz3XElWC34AlAvOjgaX2nin7jeOY0njViH/XDSm8yW1Ef1Z9PSSocoaq2WtRB8iboU
syf+VS6ymddBpYdAVURYhJjQFgAnyuPv2/u1FJtI2qnKkb+/QeeuFyMgUCb1qsRivPwpCz643oG5
1ly8K7v/R4AcGMdI/HTb6tJXYh6FuDRJIInzHBSfhOPblwn3mjDY6LoeFCUKbM9rnv7CELoVAJkg
D3h3lkIlVLzOYHW4g+cWBN/Y0ay1+ePlTdQwMT3usDM7sqbelYMu8J2Q8toMwj+R+73bBY+p09y1
wsOwBrBYCH60AyYCTqpxE+f89TerPSpUhhCPJ5rjG08E55jYAtQIoXwsh+HoK8L29jYuHOBpEn7S
02HcBQjJtUFXzEY/rvLxpPYaOM4sewl8eu0ug5e7fJR/3rb2nsKGkWPAUSbCYuQE2Lw2Z8mebzR9
NZ6KQu2OioF4Xk9HyzGirjuQ101k9GFhB8jWnqKgVw7IaKePuhHrpR0MVn2KknFNB2XhKNK1JUEB
MQs3wHwgRpZQ1ZDrejyljS+SPUIA2Rb5Hw/wsXLyHwa2kUYiEZ9Cz8VdWoump4pZN56k0EIgKYJ+
KxaB7tfRndJnK6dwIY6h+TsxIFFiYoRv9hIUGo64bgwsSe9tt0o37QDVEiG6GjfN+GPloy7k41ib
eIkQsyFqzu4bty/42hVLK436lMvigTGnQ+Hqn4bmZxw/au4Lox33SL8Y46bIT4W4lZkkLpJdbXlO
oj0noi8eAiWyb/+uJdem6mUAWCPCEieud9wf9ZGxv4ZngvKsyvdhF9rq+BD+OacbMtyQMTEpxjgy
nI2zUO6ZMKvIGmdW715U66NB57WI77PyHzLq1zBQHdN6dPWj4P75OwjDbwqucDWDkJ65lIdu68TA
ydmtfhRIG3skaWbr6Nrv8puv2T4UX7d39P2HZiCOthP3CWQy72D8gwhBMFT240kT0weiCW20hi+Y
nxsZTHt3F+ZSt4m1YSXdfX+nTGYha8a5dCawZhlhZ0H3adQEDT3+LCj72vo4BiuB6X3cxQTQRgtm
i6nAPdvKsokZ4vExASHOMASboVOgRXi10MMU22zn/jGYEp+ZGmZMeFGnUecpWmPElaCpHFAxluVD
ptK/Iw/3v0l5sNLTft+UfTMFwwRlScRu3j0WhlHtCbrjKf+ZFuk+EZpNo1bnsu7tuvA38MrvKi9l
isU/9dVDVxdPyQg3Q+xkjdfStO0cNZZWvuiSI+GwJucFpBN/XR/NiHqINJESnaTkK8B+e9g1dLbk
Q+WdayfMVjLH9wGeBxpHFKjvBF6YxyfK6qUbqRI70FEq+KH8eVrPOARzCbSWmHV6x78Fj7meIskp
nsDg7uBs4Vz4zatgBCulxfdRHTssADAeVQ8SkutdG010cZQi4Nnny3YoNTvLCjbMRJwGz9+41so3
Wjp1QF4YP+SlKdMJubZWDlqi1ea0a2m4ceN8k9MF6YdVOv0pPF5Xc1gV5Ce8ZEH8cEFe2+lzreRi
5L0n4P56YFPDRGRuSGENLzad/yu1yo9Snz92kbdXBGguVhkLp3279Qtm3ogfpi6XJWGtDneCX52n
CGB51nGIduSusVi/QiOyC9wNTMdR7fTiGkZtca9R+2afAYNI83eH21Rq19bsgZg/mLRcM+0s1Csj
rIs2IJfkSqQuQjfoep81oY3zuuWdq3ff0/GZIYnVeubSsSYTZx3T0Bq4tGsT4qTNVOcuF5Iu3wv+
+Bi70W8GUF8V+eC67ScIygwkBVaqFEsL48GGq3I4ppL0tdVQiNuoEyPxlEeVE5b3gvyIwObKaVhc
2oWRWTIBeQUtci0UT31rveZes836dsf8rJObsmNGMiTQxi7Jov3tG3fpXiIjpROqguxidddrC9AJ
9LOuQIW9/KQbH3R4YRX1kZ0NkdIeys+3rS3tJLMLlHDpHtBgmh0EOc4HeidYs+r+SyV4J6Gvzuig
3P2FmSkLplUBVHLe2h0KVYf5iDimydRzfA9plc8WAea2lffp3zR4DtE/LTnaIfMWq9WkRQWaVjyZ
wWEA2N8qjwbV7zZaqbYsbRoMAfAe8Ey0mKy5/kSlq3hhWbVE/7B0VB8SLs+3pfDHn6/m0srs05Sp
khSN31FofGqq39JEvbiX16DeSxcMAZhCJgMY9AumpV68UQS+Sz4MisgY0EPKn642ldN7jtUO2/Uq
/sKtPMlCIv7ByaWcOXsKpr3Mk7MX2tMIIduphlndDuHg+nh7394PTFPBRCgbLjbCEm2k2cHlt4tl
OLjtqUhOhfGlS3duBinT2ZS/CtJrWWzc8Dj8Vj/A/Jikp4C57Xg4mx8D4egfULFTI9t11B9Ks6ni
3e2ftvAYvv5psxs2jKzUNX1+Ws046HjfeaGtZBvD2qbKnQ/p2NcuelKVg/+CQ902/RbsZ1fe1a7M
InXEJ1G6FtNldheId4q711KKNLYsHbXqkISfVZr2XwQY9Qd35yZO8CkTPuQ75vVLIbat51GnLuGd
o8OobmXrdy3vS/1cjvce/3Nmyzv/JXzOPTuti0MlHFOTCbnRdtOVI/42N3xrGTMfMo2uLZXWak8V
w4XBEd54k86n3L3Ukm5H1CQNww55bzb+buwcH3m2+yrJdp7wHIT7CBxgmN2Z/Rct9+/Uk+Z9kYoP
abrR1NSuc5Wxg008Ro7WoEr2Egr/VJ1nB4zuhit3y1sd/dYyZlez7veGVfRed1LTD5S4e1itkOXT
vcM04T/arZO9+D8Tu7wz3M1IhGlSO3rUMkfnKxSnGF4X/xAYD4ITeZ8HcwOhZ936myh8zUSn0E/1
Y/DU33lHeavST7KaLZtm81nKo5R8zHbZB6F35OFRfTKtpyR8iYSHHqpMu/vYvxaSHUSP7YMe2Zls
98xWyGfRfbSSDZQClr+yEe9BP9NhpTMPwTFKHEzTXQegfDCFqufJcYLWw0NAJqm2elmMd0mRQQ3a
p/IpzOLE9hT9MR6S7lNSNdBl9cPaNN/bbP31F5ElkmmJPIaWKdT31z9EituiabugO424C/AdR9La
Ty2VobKRnbGsT+bvAhHPUg/trJC2saVvFfHOGr4hlWbTht/2mj3wxqptAQalGFFfiFAOU/kl9tH2
FaHbE5x63+jlwZxqYAwjmcmprvSDuMZ+tLqW2abKTSYXueV3p1o4wpBufNEOAscie1ROXoTEsgl8
a9v3Bwj/AiSzEh92R4r42V0kPYaPimGrwiHYBu0+ixxX3rTZr2znHykwGMpT1tiEcXtNiGghNLL/
wCfID6hL8jy43v9A8cmV4wQMEeOwQIh2ibyvTVCJmTOV5gTpwWrHbT0kXxvlXOXe/aj7a+WVtwHA
d04AjBkacXJaUrDrH2GGZSgmTdjRuhyATQkf4C1Bkc3/kEXaMYU3NJdLoGlEmowq2yBvxMJx3Xif
ydZzY44f/Xb4yRP73i9NRA7b6r4t3AMlyGdElth3J5CUjccMh7CzoIVOx25bKzvFPBnNc5cCdjN0
xxNWjtj7rIiNBW/A+Ihs0fyd3Tm5qLRJbKbdCfVvYDbhJktaKoRbl0Lh7TvmLTd9t30XpmZnKC8l
tSi9suPa1Z9LL2V4ieZopj8xHf2iaMEmTgVQfQhDK8N928Vf2ijfpM+1/zuuapup+0NrinajfO/K
o5Kojqz1ezk5rPzK92kIGzK1y8gPqPLPFapdrzWzyh+7E+zqxm4Q2l2aStUm8XR9kwpIsGSC+wAi
kLAcQSIvoMBZq224EarBsos4lZyxElTORtPsCjqXO5Vx3LPvpQzh9mm6DQrTJpAlPB9HnVdDre8q
Wa2fby/jDX/wbrNJEMFKEkGZnb32VWCtTCZbVXfKII8yZMijGvjGhEy7U8d2X2l3prnvh++q4Fj+
PWzIO9OyUwmmU2m4y0k2uui7DF7o9q96/2iCvZ1BHobZGDYH1XD9o2QQWNPWdqfOdJ9Ta19nT5Kn
7poqOQB+KtqTP9YrSdXC58QkAzc6DLwTy/a1yb5g7sqKRExGpTOGR2io/mZRaHxP5PSIYc4lV/La
6IQ67rtTyh3t+/tafjDk2KnafUwDpTlmwwoIb+FWZBsp+ExTpNSz5yi80hL6Lu5Zk2Qcwiw8kJ3c
aw+e+FD9LF/b2N15a5IXU3ideRPkTBMFIFA2miOzXWw8NYKMVupOZu7ayfDNcoVdkDwrfnvXJN/a
tQLaQlC6Mjd91It3xyCrQxENLLBFHy1DYdn7ZQhnWDdWnOP9U20St/t3WXPsX1r0VqYaQ0eh59A2
D1WPwbWuw6IN5smoaAFPYjjjei1CH6RIpeIeQOSOcYVjIEeVrqHKl31igryK0wwI44bXZmpmJyOm
A1kKaXgrj4fmi6VlWyM9mRGa6SJwzfwrjAhOp7orB+ANsjP3jmk8FVT2hMybJ0fxWFd57Wrci4X/
pMb7Sv9sxO1eTc+j+KihWtp4P0rVVkNm3WV0MVH+8E5Nte/+j7Tz6o0cS7LwLyJAb16ZTimmVDJV
UnW9EGVU9N7z1+9HLbCjZHKTUE8/DBqYhiKvYdwwJ84pvw7Tj7P+Ea29p958ngIKCXJGnKgoAbyk
ETVzgm6QtRBAxYD2gqe8+yuMP4bu5bpLWzpe8D4MJwJUvRSuFIXU8HIJE0P/s5Lv++ygGo/XTSx5
zY8mZkerMVjNwxP1ThM/G1Zk66FwGGP6EfqhFI9VffP5gfhp36jzTv0PqLbnkM5KSTojrJPe0ZOO
aYjii9T/8oX2nmmuw/W1LW4fFXLYdOBqAdh5fm3l0FVrOcKSBlXZfSxotpSnK4HHtD/z6wkei74K
snTchNktiNIxDnQr7Z0O1rxuR8NukxRfo+bh+lJWzLwjBz44rUTs0ybTMdOaN0L53I5fRvUeuNd/
Z2XmiQcvY3y5KViM/l3sD74v2VHZQxWz8lFPLvZy0yaaFEBD9KVmT3ViwEDjknw5vRXSObyX9GLl
WKa/cGmBv40sD9CuudpD4gm6Wmp575hgGfSXxHsuHiBosVerWIv+ibkipqwBrsPGMlsL3PBy0VLC
pC9KJm15J1HZKtUx/NIr4sZEztYcHlPr6MWvvv7L8n1gnHu3Owb178hLX730W9i39/Wg3Axr8I7F
T/vDL5ulNQUje5maN9yZ8lWVBVuJd6Nhy7/T4NGbBDeHlT2/HLaavuz/GJy/eJKrovqFIowTFsf4
oRw8sEavern32q+l9KeIf7RSC/H8Y71aYlq8UB8szy5ujZI9QyBi73hmJm0LoQdE5QrKSmy0+BF+
sKKc+5NAlmJEVbueKYubUraldjrMW3XN6y8+tx/3cVrth49dG7Io8hquFOF/e5TbfxLxSyOh4+ra
Sq5PtZFM+KIgEH79619yl+Au4QAkntVpu5+bTdzSD5ED651sgDW7P7Ro0nXD078wQjMfEBCjY1g6
N9Kjp5mGlcKTJt9aubQp6kcZ4d//zsjsm/QzhiU0V+6dWHnxGtMW9WOdrixk6cppHxYy+7rCXEU3
WMaG6T674S8Brt7ri7gkXOZzmvABQJeoCJBQnW9VZ5pmVxsSc1TBN+ZIKFi7t7VRbJpE25oVsz7V
G5Nq6fCcFyWlc5EZ9bKxB++fld+x4EvpNE+/gljHApV4/jtK11Pr0FA5sjhAzq/VlPynaQb+bSgP
MVpMsaYPdtCJFHWlWEyeXT9XwUCHktQfo9KwbloQdfFWUAsxYqIuMW81Le1PiCE1HmXafK33uPR7
SSOmkJjbfIFBMEMzFmrUCvDIANrSJhF+Z0URH1CWGTapq/mOMSrC4fouLRqd7jPUmYAM5mlTL/di
AK1N7xTtN7n7aVXHIld52/7k6vN1Swuf6YR4JOhn4G3Svjs/jhYCuriLsRT1irpVC1+/CeUSjdi6
sVaijoVFQSQENQy0AaBh5yfvKbnQqCJ9IAjuxCICTzWeYB51hbtBT75eX9ZCFkgTiEoRKrSgfuZY
zsEqVRclBBqrrfhK0Eup07qfIDFKdi+G4xY49krou+DOQVHAezzho1HmlGcbSfYGEFMSnbS0vH0y
RtbWhMH32IzWTQWJ28oNWTQ3bSSxPLC199fzg1f3UzPNulSk38m0s0L+KdTqIRLNN88o1xzgwsFN
Clz03xXAlhez64GZQBzbxZKjZi4UDOXG78cNAnF7XR2/lvVagrh0dkzjwBHDlcS3zpx6kfuGXtOC
ZR5n3AfDTV2V1jYIhZ3pGbeVkX4vdOnt+nVZ2s1pTICdpBPKbPfs8AxPFN3EFJ3or5Iof5O6gFPr
N2rFf/+FHY6MipIEanPeE6+D0oD2vpGcBA6maPg5Ol0t2dXnFeMppE2jiNwPJiDoRpyvR5ILLY3q
VnK8zP9uWPm+G7Utk+srl3ABYjyh94C3gS5WiFhnR5VVUaVTbZQcWcjHR01L6m1CVLqXeqnfmVZr
7Ia+rt5MKxQgG2i9Y6uZ/fb6ni7czklHYBqo0qbBhNnT2chR7wWCLDkm7aE6avexme9Nz7urLXnn
r005LYVTZ+Zm76ikIosFR5fkGKGIQrJ2yI1iq/a/cKFWHB10HiAdMbg+1fc+bOgrz/j012eZCNYh
M6LDQAN6zkDQD5JbpIzSO5mU2YbLkze6h84yaVfe5fkhFtU/sZCvgNAWPkjea6YyJlwFrIOzBr4J
xULF7nNrU/8rtPvpa9oqR0H8mmnxXtHzFVDM0oFqNC2AWmNQm3//ppT6rtXSMKvp1aUhzV03PwVF
tE8qD1Z3zV3Bpi0tj9gLlN3EpCjOCQjkaJTFTE9kx/M3o0hBiFq/V9y1Hvwb5SmkqPf5CzvJnxGP
QWdzkeTXw9DoWd3KTjY29sRZYZ20OLhJ6IomcvD5JBwMyf8Zm6f6+tj1ZmFUstO0oFVaqXDClHwm
CQL/oW7XSKMXwliGyIFpASrUGZ+fPYK+HsuRgcgxKAWG1oiaaVhD6bTyxS9bARzOreSRn3sdMarc
Buka2am6mr5KoP/V02BN0/iS0G5qRsBUM1mAMeKdUPfDCwuoY2xqteGY0FLL7bIOx4dULIcHUvNq
R1ZA5p1oOy9HaiB3ofAVMphdwh6+XL/nUfa9QrnNxVG3eVrWuInfM5u5I0B8yWJqFYE5Yo5zD28G
/VgWcic7vj8yIShDOWgdIt06dmhjJrHjasnPJmicqnwUzUNaGLY3vpTJAXpe5uBWgLpLXyxTuqgc
EkpC/TfziYIghomg4SBodTfVT4vZzzI7uOjI6NGKqaWzp7ON6imEBTLUCefr9r1RqzJZkBxAyM1N
xF3bxBEQy+uf6FL/VKfOxwf6ni/Nh8PitMyTtvG4YgnUVtkoqzed67c3Ws/2BmYqPo2kMdvM9F4z
l3PWwDcdgH8eIQH9qqt6c2zMrt+XgyHtpLoo9r08epuya5WNyl+2w9IFJZPCBWnWsbwfOjfbMvke
70wT5A5qhfpNq+WanaaFtK07hAOVKDn6reSyreL3qunVfdQk/u76updcoQlx1zsZNeqms++3MLKo
7UZVdgo39G8aU3QdNc+j36pf/dMlVAt1qTS3fVwqK4HRomHKnhP+kt7UPDv1I0vJas+SnVHQ9yX0
Jamf7vMKVSrIIRRvuM1iaSXzWbpJ9NmAvxG6UNubxUhC0JS9r8YK07ayZXvBbV8BMbi+n0tZN9Tr
k/4jsQn47ZmRKlX7Hvg19wg9b4BSIVSf3U4TX81wh861nVlkJC+hKNhx+BdIzIr5hbiWj4X0DvgY
kJC5slOfubxunSs7gmCOQBDU8tWNC2PcqHDhHZMs7/atqI+70ZRoyHlCsS88I7vNPNXcalbxnAoQ
oelSHe26IC1P1SrGbSH9hOMafALYXkhl5m4ssARRl4VQcaTcHJ8yQDE7Wam1Q6Z0a/X7pSv2H1MX
oxjRMKSWEnuKMyo7HTlFXT1asgtmLjvybp3kNR3apQLmh7URBZ+7qi4a9FKOWFuj5rdD0d4Nibjv
hOKevGIfkmPnsiMp8V7Qh43fFagZ/bx+/Isrfgc1T/x5yA2e/wDAKS1PSKBQujAzJiaq77kobmVj
/JHrUW2Ho3dIg7Um4tLLNKXcSEHTJQEUP6so6KLbC15ILhUot1FvHlzN26iDfG+Nf+pX77GoqWj3
d56ROwgwbUd+SGF0hwGqhXKNqmjpDUc8h3eCZ5I5r3k53fUsdMZGMldjQjFoX91KcIpA3wS7uL0f
GtGWc/FWzL94+k2ZPOmp++CZP0TXW/FuC+8jwQQTbZwB8/3GbEt8w6tiRe0kx83uOemH1nd3w+gC
Q3yLmIO4fuqLBzDRaDJ3ND3Ic0R+2ndFl7tTQkS4rEmQ+KXDwcyj107XABiCmMy3QR3vYrkhmnYM
w9umiffYl9VDkNY7YbUUvJQzGfAn6HBQMBcKGvz8IraD7ieZQNZSisXLKH/zVdd24+TZapOdNsAu
3ZuebXn9sVZe5XQNEbC0+/BfTFUuWkTchHPrTaTrjUWp2GkFYZ8Mt1IV7VJUR2mwStbTyuYvvCpU
fwjIENKeukWzFzTkOMw4j2RHVVpq+sOGuVHb//MYlsBQE7tDKlavh81Q+xsmpwv3cWBc6fpvWPoJ
E4EPNXFaolAfna/X0pswUqERcQzPrLewuLsby4i9/XUr77MJswgU6BHBAo1XkB3zGiXYuYDB0IBY
v3UPkvdLMrSvCqVjvaSXr/i3WV86rbtFse0oFqntUsxsxn2e53/9QTpYeIW4CzaB9ydL200/Jkcp
9w9tIR5Db61DeOkIKVxNxLxkzRCTzLPmWM3hIo5Iguqy6QjWd4X3Lah3lXIUXZSljLfrW7NgjhCG
sSDGDdEfn09VKnS9pbInNs+9dmp6WIVdajcl+V3QIlZRT70svVvTrVsAHuLh6INTw6KSRfXn/Nwl
y09xP5LsxB44bP1XgiBSYm0tLUQd+VY3XsLxd1z8URlaSNCDjuq1Ssz/8ws0MhKmr+hhz148AOGW
0DGRjHJRF26qMWOs0j01ovt3MH8l0l9fCJ+9Dq4KoXpzA5m3N920fXu4vv2XNZJpH5i3BCloQRAz
+957P049ivmyo39LNGPnA78bkn2DpkljaTdF9Dishc0LDu7c5MzBp2XmJSgny0BaGqCokVLsjXFU
nuD66XbmYCRbNVTTP5XaJPsyVuJNnQSmLTT556exzn/IFBB+SFozdEkCHK3sWEIo7PvYLx4Ga4z3
atmKj9e3ecEBYIuuErMJfP6c+LktXaCil+ksuvTVfaiqgJ/U4CW0tmmrbYTqS2A9QkuZoe+euwC+
MzAT9vhS6xvd/ZL0e7P/bdBggi4TJO4E0oaf7fovXHgJz3/hbDc8z4/qspap7GTuHxVwsFfvFQs1
LTCvbn+bx8+ypO4D8dU1jwmEhtnGk+4Da7Qbae2nLF5KUKsU0gkCxDl6xM9jq0YoXnZEpersrvuC
avrYncrctENNOsrmnyLMb6Ts0GtoQNb7Uvo6BMWh9g0Ct/0ACCnamN5KC/odi3zuwxXiNCpRaLRN
IlGzIyzkvMiEnByoatr4qzwE1S712n4rDuMd00HCl1ELkUQFuPkUtpWFO0nFnVdLj5JrxDZEJP8Y
Td1tLVc3N0Xmx9sAzfsb36p+8h/B2KiLaEDJ36XaiGg2xuljFsnJfVPHzbanabxRx2Q4tk21Rnm1
tNsg8bUp2JrGZ2b1/OkB1ttWeM9ju9amyDM8ZpJVbkw1EzaZqT8olmekdiZKlm1QlN5ev3lLLwAz
VVM5eioezdnRVDOpZWXEvt6q24KGCXhLMw9sBiCEQbdLK1lDfC+gaGFIo+YPcIhHn/OcfY2GYLiF
nypOojdMfbRi+dyDD942Qez/1lJjOClqO8CpU8EjrWVitMlH5eRFUnkjx8GwLUvP+tnltbTxgiJ+
szIY8dK48E9C4SorX8P03c2uHQ8xqTesJNMA1eydoGAfh4XUKo7ojYdClaGpKxp52/RRs5GBXny6
ZgQrDrcbSWiGw4hDz7cm7VspbJgfpUf2XVYDeoGff3HoxtLdA7IF/c4cgdTC4ql6cac6bloxnVBs
C9O0Ff1RD9yNFzc3cWRXr9dv2GVQCw8H4j+THBZg4TlWM0uy1sjrUHWQiNZuEkUM7+KG2RjFN6WN
2IThLm/0NW35hX4PmCQTiqtp9p0IY7aTAtpu5MqB5qiD9t21QstuOj5l99mooleliraW6O0aVbfH
cI2EZOGTIpWjw0oaRU1gXknprdQqtNZUHauUGRJSR38XZlq/s9pe3weRAOirFYK3MvXKldOdnODs
tk6vHFqvdCWJ6mYhvWvojemS1DlxazEvkXBZX8ph5TW9DNoRjCBpmEC+fBhzHKOZS9RqqEY7USmE
O28IDNsSCmWlILS0iTQ6KJwDs6c9OPP3fSJkYThomiPWrdNBNW74P3v36Hv+LmdaLq/G509fU2ID
Gh3gJSHBnBPq4qGrJs8SfUKdpMlejA4BmP7BSzZp1K8UbRc+CVqQAPMpimvMiEyL/xD7yH3hNVTl
dYZQ5EOAaKtUSLC+CgcF+WHL/359ZUvfwnvko6sT6QbYwHNzjVQV9NzRSEGKSR1vtXqXBocsU3xb
jh7bxjxZ6pap6s11s5cnCFENOwqYnglheFvOrZYFUBltcA0ncbudl0otCBoiaUsvbbHvtrqCdLlV
9mv6RpfXE7MaymmEMEy5zYmGKssfMzI505HLaNjnEpC1KPSO19e2UK45tzJ7wwYB0EimpqbTFP53
xYNbXQqe+B62rpntlcoFi1c8dK+Kx9Sa7wD6hK3iTxsGu7xf+eYv7xK/BP9K/QTCOyq459tsCEUo
iI1nOjkjmElwR4E2HxgYY27Q91aO9PI1PLc1BTMf7q1rVUWr47ed1A8fRrMnQWUkL/6So22+8v0v
XNrJFsVAghOml+ecYMx+qIVWlqYjTVsqtMHPIKr6jRjl0bbxSnq7WSnfeonew8phGHd6EXWv1095
6SophETUYgBsg9A5X24fZYw0d5UJaUYLmK6uO3CIqrpygIsrhSCUIX2uK/yus7vEwKuKtnpjOl74
3Oe57SfQWitfkiIF3JYcQrewRw/FlzU6nqXTpBwCYwuZuAbK43x5sgFvU+6xw1mRFEfar/2j5ol3
ht+Ld4reiSvfzJI5VcO/vhPoXwiiRkJlpfC7mu+PkyB86cofgU8iIa2VF5aO7aOh2Sto9Uo2FMVg
Om2Sb0gmQ3MNZb1kgbOapiCgvKEZdL5zgVl2yRDrppNEbr0Ba1Rucglm4evX7/I1B4RFW49xXfo+
Fxydba03fVlWhoPqXNaLmwGty3iNSXvNyOxtyCMLhrSgNpwQmoiqFScK5v/ayPxElCY13bxhJbG3
kfN74DHbYK21u7ASqqakFROTjoy05fmhWBL5oDxAEDQE3k0XuwzORJtCLbfXT2XhWSM055uhRvc+
FnRuppS7TguERHR0Rm4sL/uSM6GvbstYfZ3mR/SqX8G0LHw3jEgDsAcLy7czF54c0jEZcT0ABI2D
rn01NplS2la4kmAv7R7jKZArEf5cEhGlotc3QzKKDvFYe2MG8TZiCmfv959HWyPxhxv4XwgikeT5
/hnIkoi1zP6FWvaj1ItN6lsPbdmteNWl9dCom3gA8SAXpTVwSbqcuZhRosz2jTs/fG60b5+/CtOk
4FQk4S6ok5v48Bz6eSTmqlWJTlLU9lBC3NDu2vytTV/N2l5rCk7e+Dy2h7t8whoqU+WU+PrcWEqg
DTyGa+Dd1+5dXWTbQtehhbtdk8hecG7wpE+0qbgdkvTpPn5YVSh7oxgategI+i/V/dtln85xWciH
vz97dipJhsu54++Pw72Z/fx3f5+AgT7tFH++P7cffr8CHW+sF1DFNKjc4jQZPoys8ub60S9drwlI
NnGrkUzPQ4NCS/wyD8HQRtlbrBSbnqa5lP6+bmTxyD8YmflmV5OYf/ZlVtIGCGC3X7jHnub/VMQf
GSwZ140tuZmPK5r5aLnyvKitgemCtToo8s+0b+xIj7baGmJ8yYHiojWe6Hdm2dn9UgYdQUqOzoH1
JWMq/qUfn1RM6vtkLR9evMoTiBVaPj6ZORuXC9OrpVQWvrqi6TPa+r+gv3yn4OKe0bhlDH92RKrW
SaPecJnTJPkp1+qTOBS3qMvE3tpY7dL5ULGZCmaT7sW8R+8L2mj49LYcXdknqq0V5FV2htTR9Wuw
dDqTd6YLCn8YvYfzr98EVeMnRD6O1lAyua+RjKPwKKF2LYq+3akrQeHSd0TDc0Kik7tQNjk3lweR
nynkwo7hwiJPM5L/ZpdF/1xf1ALA4R3qx2tDak9bd+apkxD0hmYEU2O1uEuR6AlghWawxNzX2q1u
NXYdeLZUNk915p16Md66a7KlS/sKP7816UbS8JwTWLkMYQQlfNTOAF2J2rxk5sOkJS0OcPpss/jx
+oLXrM2u5ajnOpLICdizxLdLNd9VntjZVGpMbw8R7w5oQ7YSrS45K2oLqCRPJQYQROcnKaZRXEq1
RpjiHlSGgsyuPUBaNDFGt4COP78+CI7JDLkPQDdmATjqd1HL9DxEXTnH2FtOQzHB9IYttMags2wt
WIMzLy7PgvuBXjWVvblFdJ0Uqc+4qDKQQTlB3DAtbCW5oZRJkLnWGF9o0/HWA3thlmeS+pjD75Mx
yCwtojPRE5aDgeHbUDe1+bWTpO2gysjd3NABaYPfdbPiAJYWisskL0QeiOXOkl6eu0auulKaikUj
5JCZ97vThU0/HIgF99ePcenrn0huDWgzpmnV2VMg+a3SDB629MLduZH2khb5pq6Slau5bAadMzo4
sNzMI5pJBGSIJGYZrOxRaeyK0+viNW2WJf/MQU2s2/hO0vjz+0+1qxCIEiWn84pNFx08mNlL82Hs
VzDgC28abElAAScWz0vu91TPYUKZAnVYgke7p0FzI2eVvLt+Mgurmb7hqSRBXYKJhfPVjKo09Fna
w+vXJP3OU9Rqp4yS3Xo9XKi5sOKuFg6IxIMSFkjWdwT4ubWsyzTF7wh01PA5NO7G6ikfD9cXtGwC
qghuNswC8+fTJZtp3IbnMwZiY4uefpci5rfxi2rlfNYMzR7Q3qyivGCxjp7/bQIn9x8HbSWCXjRB
6X0qTaGjMC9V13Q55WBayzCmjFnf8rjY6dqGLd4zBmbgD6BIfTGXlgiBEPidLzmK5NZ3yWCpR/pk
r9dPZfGaTRMxqoIbEMXZZnXA0rVIyiUnVrt6m7tatBFUzb2pRyYIAwu44XV7S351CgXheGHe6BI2
PFZWp2VNKjniWDTHThDGraoV4YY6jEghR/B3RpBoBykquOhtCBpakvNtK3RrCJSllU9VTTiToXCl
vnh+5WsrICARQuIBlL49+a6y3Jc23epC83R9ydOXOssb4daaQDZ0Fmnqz0Kfnppxa3SF5ACGsbX8
xh14kFH2MPJ8r6rfrhtbiDumti6ALmUStZ/r8+ZeN/RixfZmCSM4jmCCHNR/jE2+NZWXxlxxG0t7
iDfHOwHZm+BSsz2sQ7xkwtJayRaMX3nyo9PQA07/xef2wcw8dIs7i5G+jqe/Ml9bvdyI/s/EWlnK
0ikRzsA8NHGCQsd2vpTRMosWgjNeQiWXtyNjAztNT5QjtabYTpPc+zKiNLK7flrT/pxdDSBWRDJA
72j+0zSZXY0qCEVGw0zLkcfRll3v2Hnt97rZ95Z1bNXcDsY/XeS/XDd64bwoYUxehScSxA242/OV
IlSptmUrC46QZF+E4gj725OlVSt8sZdF9ckMULqp1T0lM/NwNM4TwVJdwYmTYitZX/U/amEXoPMZ
+PAmkapjn64U6hZWhiej24XwIUj5eS6YRiM4ZVX0TxGYCUSS63ZEBm7loqwZma0LgmdZSaD0Pfl6
ZeuUZ7j0+coTtrR5dHCBRTMfRQVlrjPXBrElpgYr6dJ76q229moZ/8T93utv6+yvlwzozX3+Wkw1
VXBwiPUx2jqt+0PVBtHBPKuT0T9NApiBVdrMZW36duVTvvAY5H50O2C+nIoPPKHnVjrPp0xf6/6J
EGsjiJGdIyMmoWvX/r1+yy++53ND8yhaTE1dqGTFP7WhS2LymgQnF2YhcI7iGqTj8kaQpTMWMuEI
WdOFg4fvI9NLLTkFXLtiPNQxBKqf9oH84Y9GZsfTVirJ64gRwXdvRQsLQrVH9/v6ri0uhanNKapB
s2GOh3QHLWzbUE1Oo/lT7atNGt+m/srJXLZup6V8MDJbCqStEaUcJTkZHgCJpNu1ibEt8+j7YLZ3
VphIdueWttyoO38AdqSUDfRJxQlg0qYvc/D5a6nl0qr1Kf1517ejtnJ+KdURNR5f8oNTb/0oRWsz
fV8F87Kf39uPVqSZlci3sqoMglOpf9Oq3E6k50Zeg76sLWUW1UwKvXkwGbG8p0DMN9JQb7XAW/FP
7/wL5w8XxUN6pTT5ufjUVM7XUslBkJWJmJyqNkbrGAFAZF8i1aZjajbRndjkuwxtMWYtT1L2Guhv
Slzu2yrZS4DJoviNg70RK/UoB7k9lt32+k5fOhlSJ9p1/ELqjszpnv86S/S7HCBHdsrVChwf8n77
BpXJTVDDtDsoTXC4bu8iUqdH+NHe7GSNKPekyPCzUwH+QB2rrdv8lxZmxxrFDRySXZSd+sjb6Ppb
sBY3XkYi50uYvWqt6A6+prEE+kBtM5GoYEd4k/THMtO3lJN2er8SF6/t2jz4iSKi/TzOTkqmQUJ9
1xriyq4tfAxn5zJzNFaXlVnjIrTSSId+tJxRu9WiYAVKtGgE7lwdSR3KAvM5yEELfC/u8+w0UIve
0PD63ub4EDct3z5/y6a3meyJD45u5PmtjgLkQ4yxyE6JP0405kGg3jM4sYaGWPh4DJ5mBQ0Zag9Q
eJybqWqoswNigVMk7JJcfCwy8a9aHYF2rrXXFy4Ae8asB+SbVGXnE1dpx0Rbq6fZyRrTzHF1X95b
QfVyfdcWjmdq4EA6QU10Ik08X44IkDpXEzU7haJXHXup9H7BMxraNTWPNee7tHUfbc22rkMgg3oa
toLxm1iUR037p+clU2HPvb6ohfhw6hRRfMDH0QCd8+PU7QBpZqvz7aBCHPOObsaoOeRluVGUeNuK
ySYrvC+xr0Ok+HDd9oKnODM921AycYQPZYv7PslucivlbUwA52e7Ov5jgeVE2O/UBPDnXLe7eJBI
LjLxSIhFzfn8IF1FZqS55fqLnbl1829N6ENlYbRrZfSlW0lGS5mS8S/qlbP1ga5CkqgZuDC1r94q
WdZvh7hYo42+DE85QChkJpwjQubzuy+bpRaprpcTctCEEBKnN5p7ygi/A8akbEuVV9Kxxd0DzsxV
gZUDooLz3VOyRk0Vg1MzA7S/omHMdkJcmvtM9OWVg1raQEQxp6KyPrEiz2ODqNH0Uonyk1W4h0qu
GKNytYaG/OfvAxgGvmuAW4B8Z5kE1eSEX5Dlp8p8GPRi6xPaVwjNXreysBiyyQlnAiiDbGw6xw9Z
UR3E5qgUdX5SxYMsiVj4F8EKmfKkYcscFMnr7GT8GmUfv2yLUxTkD2YWO5k/vqmy/6alyqffQ6an
gYET6sIqRKvofDFNnESpZAXJKQx/Ctkr0s2q8Xh9vy7v2bmJ2eHXCSDvNguTE82Lvg1sUMJS+u26
jUsPhA1QwlS5IDm+IH0Z/cBtkSRITsgXHF3dKfxvRXdnek9InomII4mfvmlAO/lOoWKiMsTenW+b
HPEPlcLklFewiXu6Ewd3KoOx11d1uXO87RqTuEyBvBs6t2KGmacLaZ+c+l7d9cNTq6bb1cLC5dZh
BOFftGupLPDwnhspCpxaoZNFdsW4yXpED5BlGNu/gd9vGOPJDlW2RtF1+Siem5z503qQa6NpSSlD
TdhI3YsBVIeD6tZqkYv7ZyGDBCc1mMD5+wC6INB7UcZOp+4SoPcWE6WrQLqF1dB+pItMsEe/RJvd
7yHncYh0IznJebxBB4wUIyE7FZ9Xj+rS8+A9P1ia+bdhTMS81rBkNa9Bf2d1a4wPlwaAZSg4HKaO
kPWcV8tkU5CoXAwukkE3iLnvh2ANo3O5WRO4fkKAUVkFATZzbVHqK1JeZZaDUusuEl6Q8mSIL71N
5XzlE70c35sAGSAYmJsHXk8uc36xh1HKS0UpXNq1f9Ka2ZIX6sX70XBtGX3mUb5phVvG6ARz+JWT
Fuf1ySuPSh3sUFv47Hf8LnZJdRU+GEgSZ4vOQ6sZlXaEDWUwu1NutJDfdtRzS0tcU3W4/JqhncGT
w44+wa2s6YQ/PE5+GYJ/i2qXmnV9yE2y6gj+VD/9KacAiJMBuQb5sZRfP71ANnoqICO2yVDn7BXp
YF+pSAYEJ1faraycAu9biqbSdSPTHzkvMJDhMG5IqML7SzvjfGl9ZilKV1O+K1R3b8GfjEf0Bms/
+D+Qyrhu69JzAImeqtRTbxIGrJlTNLWyUPLWC07QOP2KjR+p9Bil2st1IwtfG06DZ4v3irmgOe9R
WqctnawIFnuz9rdja8gbwQ/WeLQXts0imgRkA0aJWdvZUuS4KcaByicwmzsm7u+V6j5UH6WkvVWH
X9cXNHm68xMiOaR7ho4efLq0KM9PSE58iAlcgUqT2W4TH9rR8eAq1R6pm02c/11VXbw8Jewxojmd
El/VnM2p8QlfR98KTqo73Kj+eNJywbEYkr6+rPkOTqVP8mtmACeFR/71fFmB2o9GEDVU6YIENbVK
KLaKmaR7MROIY6ES24TsxidrCAyPUDkAWgymgP991zb68CEnoRerJGvhqUpvBenb1FKo/15f1/z+
YWISM5hI+WhxXXR9KjcwUjkKopNvNB6cpt6zpyVrQ3+Xm4eg2sQjwUVHfHPeQwg6M7SioY5OLvAY
k76ta8i7oe1+Z4GLXtQa4mN+JaY1Md8EXQtADINlzc6qVVJRgzfnZFTUGEOb6ltg/HN93+Y+9t0G
gjmTmhBXfd6wMBozCEurj04pwuIDLP4gZvX+gclYu2++JqXdlj8+b5HZNN4PQk0SqVkpboTYL8nN
KD7lpfS7bILxIczU7oupp+K2qMrw6Lv6cOiLrjpERbXGgDL/rKf18pTA1kGWz/z57P5D9y+WpRjG
J9ViGjqszZu80b7XZrdtuv6gjLergc7SDoM/gqSSrxt6rdkr1pe1GshQu5zMUa62zKwpG7er96pY
GHYsROFGi5Vsl5QiGi1Mlq987xeRAwsmJwaUiBuj5DWHzQmN0Ji9FqPq0ZgEqEFRHjSE0dC4pCxp
VF1+EOu82EVy3txIuRX2tteH1jHt+0axUz0ddnBpt09Z7cZOkJTZU5yIwcP1K7Hw8TLsaUwwzXe8
yczXtp7mhokixac+NqJdLKjlj1gTypUawQUnx/tWTGIujMOD05qP7EIRk5pSYcYn91uW/w2/gKXK
DvpXiK/cu0je5P0mf1OEm+trW/AZE54WQBUxDJ/Y7CO2FNeUR4njz6W/Zfvm38vCbfIcfrtuZeFa
n1mZRWVqY2QJDYv4FKWOVyGPmtuS8RWuk0KLbXGNwkGfvY3/u5H/WdPsE9aUGvmUUIlPdaL1m04u
PZgQNHHnxgp8oVXtba+vbsER0shnmJxPFwqBeXDRelEE8ESOT0MGOxbv/W2irjRul46JZcHiMU3h
89fOfa0WR03FFxSfsib3NwgFW3ckQv5tKsXGQybHyMSV4cqzuHRoIAhwhoTSFIlnNqnmBHWUcB8b
92HYWfZoS+Nvv/gbvl3fvgUPBKU5NRiyFJVa0szOYPqFaJSk3lUrME3meeoTYgXVXe6mxW7oBO1I
VdK/HzLhF4i8td7OovWJeW/KkxlXn10WIWK+EpKF5FT00R6G9cHOi3+MAuxnuWuRXBkr/0cardyY
pRtKcE0t0KJsBfb7/Dg7tSvAyOlUG1x06WneQXLuls/m7vrOLl1MXmiEiQnmoTWb/v8PgU0aaOiI
lZiJ69sKagPFu8vX+snv2PGPkej0taEbDX5myhdATJ4bCVpP7awkT09D/hAEyDp64ga2zLB6VERb
TOE4yvZJ8z+knddu3EywrZ+IAHO4JSdKIyvYksMNYfuXmXPm05+PBvbxDId7CHv71oBqurvYXWHV
WjSSv5UuSpX5Y2bBJG9tS92zuxAdGFcBWFkbTtoHj1X3RfIPbuvf5eNalrq0G+c/dPrGznajyfn5
bVilJwUyQTqh9qjsxihZ2fProyXJgN3DmEYVILWfebPYFEM3RIBr5PY1elHIf0cpPsAiuvZcXC9n
YpPnVYApjTn6+edZFw3ArFxMTz1iuBLMHIL0o2hCWxwzZ5o21zpAJLX/KkUfTVEg546Av6Hz2mg7
X/jvtqMtPOMTATS68ngtcdM8iUs7pjMG3QWEUe6adOt+iBHiG/8Lkjse7p1fd4dklCPGeu/N/r9c
C54LpXQG/VcX7G7/kutLix9C6Mv2T6H8XCWh6MuwgO8sPRVRVO4iZcTlTKN0pLhp9qIWKtvK191t
mtZr4fDCwWN5SpcnJWj4DS7dSxnjUJfDMD1Fo4Cy775onDK2q/p4e4FLZmCFALs5Yf+pd12aSQRe
CLEv0pOoxTFBMJzCavZQxr4TrGXmS3upE4hqQPJAW0vT1Xn2wVgD5X8r54PpS6hDNEBdTXtS3Hso
WsAWFF+1NZXzhRAI6D0P6USJByR2jmgczXgADuKnp7g4amKxE7p3g4WF39CHUBBdjvcxZHDeSZMO
3coA6BU0lnv43PY8eWcgxq1Br6UoTP+0/H0lUb/0vsZFvXEDu8iem/5n1u68NYWvVbuzC8Md8zAK
M+xapr4zOmuTVE+Zf5TuLPwoU5yxgVhq+JbBHH3bk5YuEOQy6RRNDRaqhJfHG8rZmLZDyacilKHj
R2lI65LygVRla62PJU+iawYmEH5utnnmSb46dAzNoN0XaLD5oTsg7BtG/uHF78ZdZtXhNtSNBp6j
tFj5XK50uqZjPTM9F6fqkmKMwZumJ0/XHCVSXy39W93tJNRJW7U+SrVuA3UaIfD6aA0bUo2uvwvk
z30ZP7h6uR/qJ+q0B/lJL0g4bh/A1VjW/LfNjt5QA8Vg9pyjt+5kY1NJB88HDT0Rk+y84clCMNlB
HrO3nNuGp+2+fLLZExJ26pYTzFGb3SF1WeuWEHVcVem+CTInGx7HZJfF6d63C6iCyrFasXjta5P0
BEcB9ow6y7xdCKd2LzeQvpzCeETTufTuXQiIbMEvDreXdn09nhuiTjpz6lKpZDWqAQO15r0bGZ89
WEBK1XRKcXvb0nVWOFmagIfI8UztiEtLUMV3pK50qq3G/0FK3zhtnPgrgeKCi1xamblI1eiNX+st
sBPD4oWvoQ94t4rCIYx2hmy0fa3cSg0MvsIW7uDKzjV1pSCyeHSUGieyVKD684lITe1GoZ921LBe
qY6V0oMov97eyuvshkXCwTn1EDTytmmrzx6aIVLUImxETNQazvdZCj9aVeME5Z0J9dttW4sOcmZr
Wu6ZLd+tCzP3sFVDXaBsB8l3vGL7Dwnb5ZJmwabpmWWSDFJ20oNfph9Sz3iJKRsI+upg/PXHfGlp
do0PTZSkeSyDzGiyfWOkD6HRlzYKZbYMyq9Nd+4gPQ6Kt4L2Xjuz2ZVedTDvxzoLLEf1IXbVgxG2
G607kNqg2b6CeFxeI9eGgSQVwPnpUM8OrZJ6D9yghrH+lxv8pyHniHgc/iElgWM89VK34iXLq/tj
cHZ86UgreijYVEn7gfxeZRZOdXTVR/3ltjcuf99QfP3Pymanp7c8wz6MLacwODVvmmB+GuptF34b
ynY/dgeLGM+KmiNpRIuuyorxxSvszPjsDPXYiiVShPwEZDO1g7yKbEGLKACWgJpsTx++GNJAjROE
k7ENIwsWJ6UIPru6Hm70JEzvzFqA20qATnLll02X5+ULhVNPo10TGz/9xNmNoClJZQUDl45v7gP1
C3K/its7+seqc2rxq4zUvZnv/8kmctTwAKvTGMqlk1kxOq+V1nMz7AZR27rWl7b4KJt7XXkRuldv
fO+LlXtvaf9hakHnlyoAYwazyz2XpMptE+6iMU+ffMt6qKVhe3tVS18OpWxas1P56GrEtBPjvulS
E/8yDjWfZpfc+03ndOJT4sa2X38r1JWy0aJLn5ucfTvKCE9kmLjsY/NFrHtHKl0iPQkWeQuu6USE
OLLaqBbkqcGLWb34g/u3HDXQUqAF82fRs4/K8oqgDlQB5Km6M+q7KNJ8uBwqOzKSe8oVm3GN02F6
NObuKoPaJOGHJ0ubhzeqSHlRd1myGh+a1nX85EBddSWGWnq5GHiFEwxQNZXAWdTWj2lq9i142l77
DyFNFwkXJGs8be07mLxuvpjfCyGNZvR1nmGKreePtJEIbLx4Y8pfLCeWMkdCRRmK9L38o80+1jD0
3vbThQoCWQipK08zfReGly6/PnFQ81IY1ezkvQnCHb24xA4/iZBipOlG2Q9Sbxf/ucGuKPbF4PTq
pmpWbsPJKebLVqcSLgP8U5l19sYoTa90aCzmp5j4u44fg0a1UdJ1kmAvKw+5tyabu2QPPlCSeGoV
HOvsOJOu0lrBU/KT2devWfmqZsFDGn9Jcx8Mp3Xoq/r59hYvOSlRP5HW70L/HA8i5VqeWZlfnGRk
kj508tAc4864i8tBOty2dAWQnT5AxFqmFIOWCUNUl4cplWOUmjDHAi7/mgmh45pfQvchdA1k3IVd
Xmh3YVrzoq3cp4tOdG539mxUqjlOQzQFKK5+pyabNjEdwYLR/pVdleBlLpDs8b548U56gfFfzx5L
r3aaNVeabriZK9HthdKOCXJrYiu6XH6rh8ibdvyMyOo2DHSHiGlL8Mkok8BGthIbLd23MDChWAHi
8/dg/KW1aGiToeqxplIMIm6mUh98HTW6pMZ4FEP4EMcHwWTaNxq2gxYf6sJY+QkL6504UYH/8FrT
qJ19u5Eap4nZJdWp6V4m90UgZDj60mMInedtz1r4aGhS8c0AaZqYoOTLtQaqL47IG1WnzvxQC/1G
iR8qsXbS8a7sD7V/vG3t2o8n7izQ/uDa6JFSl7o0h4CVH1VJ7p9i75sct5voYJqOBSd2LBt2gEpz
nn9wpRUvvnqyJ6OSTAwC0IJ0ebabgRClllZ3/kmMxGg7tnJ6EgYA3kZbRg9pImcOk3WR0yjVYxWN
wUod7OosqbxNBRMo1yZexDmwxI9dfcz6aRAxTsJTxyShE6mJu7UKo7zzOm9Sw2ySlXjvKhAiBkLV
j7EHAj7wVLMPJuxz1YxT8EaZLDqFK33tq3ZtPGBhYQCvJ9Q+kG96zdP/n+UQSmSao5kz+8j5fQyU
wtaHJzrHQqE+SWsi0UuOA3QKnjeJwIukZXYBto04mFoqsYvh57LRSf8+GMU+vveiTXyf1OOhz99X
fHX6kxeXzrSHZyZnd58ntwKTsdMe5v0LE7o0Xmon6LWNPtSMYJJOB/WucftnsUfUwnBG9T2Jov3t
XzEd1NWP4CGfJgVQsppPMLZVOOaDzCZX/mDHyegExvMIT8dtK9dX3rTWMzMzfxmiOk0pXHOW1V7O
SqiKM9tC21kKnoPNg9Rs0uylHG3If24bvgrBZnZn90EmJ50AhT7Tx/K7b6LG1atOF9hJWa98hf/L
ChncBgoFcbg2W6E1il6djkwSRiYyIEEOGToxUOBYY/ZRCqXAAUz+VcqHn1kdJI6SWcBj/PQTXFL6
09+vmeKMARkttJJX43xR6ffpULBmMBh3WrA1zXZrdaMtrNhZugMgJYQNSzGmx3O2t42F3FOVmf5J
i/Jq32TyZ6NTi5WL5ur94ADPjcwugTDJpFAZNBZTRu9652Q/czVCSwIGjCDf6HmzBglc8hiuUoKu
3+yFyuzBaqpICXqZVVniUzR8tYzcMXSnlj/ePqTrLgIL+82+wyAXL/EcOGRqng76qwtOWbvxjT1l
bScM71oR3Y6PY2EP4B2fZCYCbptd2k4S2AnzyGQDQ6mXd6qnBmmqwWF9isSD3+8oJRs/StcRM7vL
/pZ0ll4nfdU/tmb+0TW+GwUJtqQsdzqobVehUEseeG5h5hye28tDP2DBYrRKYJYqblZgHEvX49Qb
nnglwRrMp01iZB3MYTol5tOcXv+mabmTVn9bsP29UX+MzB4CUS41QRRYhu+9qg35kljYzMBsbx/9
8mb9sTI7+ti14nRQh+A0RpodNM+rFdQ1A7PzdlU9YypjhDhA9iBJfa7Qhv+/LWF23kpZ16yBJTQG
X4jFVGKw0qRf+vplgjkuT15DAqvL70OQJD+STY6ikAynkIdtGppbq/pW5CunsfghTpkzUrvAPeaz
Ra0GQ0GRTPPepnpECebNUh4r5YVbnexGemij4XB77xY9+czgbGWdOBihTsp6koxXDxBFUT50+tow
4BVXwfTNExOKCI+AMYWe93L/4O1PernSg1M87Lrn8Wey0Yt7y70b82ctVk+D8kZ/PXoUfnp+TtV5
c3uN0/nPg5lz6zMXr/wYPh86dCex+q60JgPsIvQVD2b3ngz/crtRdCHwBg4EJ83MluVnvpa66uTt
umVnUZdsmInTV1a09E3xhE8cLTqeoM9KnBpQG0nLleCE/tPBssK7AeXf25u25PKMtTAVCExtKlZd
HllaV42GmERwCkTRVlGV/qIPb1Cr37aykCMBN1EALarQOoG4v7TSmUog156LFYQpU5sYZYcCtEP7
CHEXexxaR/FXSQmn3Zn7w7nR2dLQCtNyVcdoMnyjfNm5og1a9bMuvevesKNRd3TXaGEWE4mpgqCD
8IHubg7hijTY/7PKD09G3xPm7tFhM4YAJlef5ukznQM7hLqzW6tgXIkUTV8eY53MuVPFIBud3Y1Z
VRVIn+P7CvdioNIZaBLZMZC8ooZReB+Gz4L0WLjFnTwJIzryj+TYFrvyPdQ/0S1d8aml056YeCAK
YwrwCogiV1UViAUbL3evxSQXopi0CZ0S6j8ougGUQje7YnLpQp0GTvlWwD9eoXlyL4wC0DzhCWmH
Ox1BOqN5gJ+s8K2d95T8uO3Ni9Eb40rTHOq0zPn1HUhNI2RNHJ5aBfLORHc0vf7lua09qCiTR8XT
9JwrVvTguV+Dam3aZzHZoO4pTVUkMJhzdKlf5ZHQe1V4Kuv+IHbPjHP+DNDQyFC+617r0tE2r2s0
24sbzL5C+0LRlabL5RfMFGaat2EXnjTtzRrdA2rVqXVS1e/CsS1XRdiXnqsJwQ23AlEqVapLazDI
W1AgtuEpS2Kn93cFpE5O4R8Cc6sf27de2QOPzN4q40GmIgprwO0DXnTgM/PTZpzVHiLDckcNpcWT
/KAOSMAwHpk+GMYnQoFc1+xizZ+Wbqrz5c5e57A3OymiV3BKK+U9DI19mifH2nxyM91xtaPbf/AU
W47XopCVXTbly2XKbZuPbcUyvSiwReFb2z6WxUp0u+g3vC6UqSYiK3PmN6KaTVqmQ3iKsn2iPo/g
OK3qReketOERILRz++CWHsxpwv1/rM0ObuwKPY1NVuSqSbONNKPkHmzWqppLVibs88Q4Nvnn7Liq
3Kf1gOTmCQU4Z5qk/2uSrOk6p6sBBQFSzxO17eXJaAibqGpgcZ2p7038pOS/krVoafHJOLcxfzKU
EgLYyuX0TYSHmtxBiHyXufG+9oZD7o53QlMdgq5+Rjzu0bT8D22HkFXcb4Rx2CtSsfUk83VsHoW1
OH/JLRneUCguQMp4xXpWRZU4CIkXMeNfbkppnxiZE64Nnl4pNP7e4j9Wfr/kZ9+42rqVBqVOdJLK
YxD+knr/YJgHi++9H9qnHqolX7ccuc2dMAUrpHQHX3ISd0BhNLfjMfnUCYadNvVecbPdmNfkbeoh
KoStF5bb2lAeLbF8cIv4oxW5dlsV29uevhC3MXvCdB9xIUnEnNMklzpaQ0kNNVw+AhaGN0XxHZnh
0jUGv6WQhmlheny857RK56FuUvdq30PYdBLr4pCZ8WNVIgu3taB4iF4bZVO1iKTExub2+hacAP9n
+p5ZIybWrr6xIS5lPamCk0dFu2z9naKD6MjGlSrWipl5hD14alQ1SU3GUt/5bbiZ8EU1hOp/vxj6
EuR5EN4gjjNdKGe+xkE2UgjM+VThP9tGfF/NvhfcgbbHHwvTOs8sFIKV1WpFbhyP6T38xHeJ2e/K
cngbG3F3ezELNzpKhfCwUtMl1J2zYLvlyNSsTKIvx9uoDTbmICnbuB83Tbjt9Sretyhu3Ta5kNlh
ktRymikk3JrlQUEHy55ksX9dv01BSpVRtw0bsFlWeqD4s/KIrFmbPYt0T9DWE+TgVBtjv3c9w9oI
iQVCP+nfGw3dWCR511LnhYhjmkMGr0cAOxEYX55flau57GVkzkUpv6Sdv5M81xFq4dCP0rbIhWAq
Dwr9GlnHotswEcpLM830zfmeYjkpXa3SqAqF3c9eG/eW7G+6KM6ciF7+7UNc+tSYEGZqHOehujLL
AUUqj6oZkWlqobgPs7t6jLZJsdLaXIqNGej4Y2X2qXVFC1R2ZCN9tdkzKbnLvvvtXjdPkvItTvap
gVKQ7tteNTjV3+p38KRArDCxrCCGytMyc1OEQgRdK2jDKeP76D3/Pf5o9vdnsZShuFXddvx9L/il
id9WL5Fpb2YJM181gE5g5ry+c/qe1qwMa0BA+1TlxffEZ3y1l601Ev0llzs3MgvRai2JMy0HPhdI
R0qqka/yPT2Zza/b3rb0EdMNhb0HUjvG4GdmBvQx07hhLX140sthL3qCLQOoYtpPCNcilt/4tqud
O7M2iwj9yGhcM6K8FvodHDGSm9WbwfckZhhrpE0bud0mYlR/yhizGo2ynZAN3YemSbVNJyXVpku7
VzNCTvz2Jiwe6J+fNYfImWOZGUAFqfoFnuB0DEPuolIsV6ws3V0gY+Bl5uZis2du2TZpX9dNwYnm
6scsjnZC79qB3Nl6Ay+zaueyelevsUgunC9iD0wvESdChzefZpdqX5pKENxcqD3UbXRfVflT0zAO
UU+QBt873N7Khdvrwt7sUTDMpC+KAnucsu3T7Ta8h6H4h/v4wsrsjvQZaMx8CSu59aD2CA//gj2p
0VdyssW1cEWBZpp2bs45psLsGokFxUtk7g6xFh5lWzRXnOJ6NkiC0BoBINisRbjhrNmGNTCH65HK
RVyFTbhLveBYCb73VNXZdggDyQ6iNNtlRvYraqPoFOoFlWLF+zyUynis+mYNY/gbLzD7RPk98EFC
H8YQwLyAoXtaoCYxz49nxfepXtyJ3vc8cj8HQbSzfN3Wc2UfKemRmTvGe2ySItuMd3DC7I0omgj/
v4qh/uO2Uy06MTVchNS1aRZzdm0glZnX4mDxWOXZXRvLB3Fs7cLXjhL07WWY7W+b06/vd16liS8L
mMrUe7gMMqRQq10UOIjc0J5nbqbbxMoXpX2+bWXh0sEKcRqoMlAFc83uolLVsBkpgaLV3aB2oxkO
A5ZrNcaFKPTCyux+B5hipqoMoUpp3Rlm56iVsnfHp0oMbQ3uzTpYCSyWj+rPqmZHpRhVSIwdUKLR
6vtQz1+j+FseP4k6tM9+uRKB3lwco7qzQCKRSpXEnGpmqMhM3kd2AK5c/NJkj5HsO6sp3m/WgKtv
A/ALTz9yU1SiLh2jVc0+KwvsWbUXbMPEKJBN8TNnKCLBHto0/NTAHYIOVBRvixBgu2cWX3ql6pDS
DlQYvSoXnl22Xq2LX0NPxdPzIaYYgzZxcDrLGfvuuxZXCFdJ6ZsP89LGSEL3nnKRaVe+AiFSNLhU
2sZgeLOa3HVayfMfx86TNgg/R05exNBXFi3DM1afOWqv9yfJB/OqQvy+lbxOsFO11MGaKsrKRbb4
0YDqoOgJTAbegMu94WMyG8oEIQOcz5J3UoZDLLYoNv3Lt3lmZubPeluXejZgxgvdbam8lp3hePJT
H77d/joX7/4/duZCA7KnDIorY8dAO6QP0Hl+yKjJ3Tay+LFQk9C42AAYzu9ateqamoFeynDlixWL
iGo0TCqYtvGur8EpF00ZzMxPeTVsR7PjiYEBCgGSKCc4VxSQBmll2ImB9Ft+V+j/crORKpGHMjMO
Ku3SFeSxTVy1o+zfNEStVaQaSDu7r7f3bvGAzozMHAFp+qQ0RIL8tP9Qa+9adpcH/sr9srhpaDJN
spYmA6WzTfPItAkMiIwZUPPH0h5jyWYk2c7EU7em7bZUP0JoClgxwicEBNrs1fFyOGNGbhcm7EMV
fqPxg9EV4t5Dd2XjDU3g0Ah/UM1B3QxNn9u9KeX/4PNTLRFYD8VU6kmX56abfp5GJf2Swqs3aaTb
RvqjUFbOban5zawTu4kMFY2/efNbKUDV+pDknfLuPhaZ+SPbPdX1U9/EdiIXsO8y+5SpjsKGR8lz
2Ji7TqvtXnsy0J/7eyfiwqX3DDB1+jYuV9xkoe72Pr9Fgv5xQ1hcOFkcP7bVGjPGkrcyRA+eyGLu
nLTx0hB0ha7MFHhwakf5fXRTa6sEQrMJ+C62t5e0kGXwOE2EEBZ8bdcw26zu/dyAaszNotc2b075
8JiKR3+Unar6kvlPwrgmxLb0DLODv4WMJxLQ2S5qfRP1ZdWT2ETeLjmUVmozGjh4suMOnu2ugQiX
XppzczM39ZM6k0tJIsUIjKNkJZ8QhaE6LRV2KQbHf9jNP0ubk/63cgaurmVpZvYG6M32O9gnLATa
oMB4VvxxI641EJeapoBriTEoAAFUnvtkWhdBOAYiWUe/06QIGXdady+m1G9NK7HjcOOjUf1YBGuz
gUvxKIPT0AjSUJiwdpcumkqy3qJEQpBdBN4vCga1M8kj/cMdc25llgTD8DN2bcfq4Cw55Mom98Pd
WK9Rxi25yLmVWVKVxJA8NAignwx5+CZXtiKPd4xoOIG61h9Z+rDp/DOiwKNK1jR76yqcw1dF4l2X
mPhQJckPQEuiA/XtPxQpmEQgvgLgwms9J5HoCzNp3Sny0Uez3iZj5G/iqlgb3l/0gj9W5iVkefAM
QVHJSgTlHbIyx9CElTt3McOkZQH8l0aJecUaXqduJCk1lS2t2Frm3qt32asofCg8aCHurfq96Y/D
fyDjtOFL6KVOPDpJdpSrp9tf9tLbDhk7lyTNBrx9cqGzToAyCk1tFDkoqOgYdN7Oz45F8KHVh53i
r+GTltwRhAc3JKNDQIBnN5ZglGWdl7QCWjfZt5XzNYk9J2j1lZ1dXBKs0kycM2EqzTmfyqLWY9Sl
AfJQ6x/Fk6F9iUoqMNrX0j3c3r0lt0dCEuYLmB+n6PVy9xJUvvxoQlylffmiF9qLn9UHTXj/ByvU
IYBwAItieO3SyuDzV2tQ4aekhj+CxKr7aAxryvWLFRimG+k6/SYstmbPV9NFYtXH9DH6cltQ0lCK
ZqNZnyLddJLUsuPhYCV73d8DfbVT5U4Qjd3tZS65BywoMJACzTEhG75cZiSWodwObKZRhg2gL2uH
xMywYQC+tD3B81dG3K/NTaxWhCITJo++/GxXx0Zwk9wicq77wmlrZriKDtnZB1HLV17PRUvcwzQa
TGSmjMmLzr6xsbEMryjBa7QdlZS4AXssBuW2Bwjj/q3CCNUhERkTRmFAlTEOOL/yTSFPK41YPero
SYeSEh7SLIGUTw8s2zQic/+3h3ZpbxbRjROPd9U2NDEEQGTWLyX9hf+vQm2vP7TJDERuzA+QG8wp
1eqy8LJWBRfC+r7TYX9Kq/iD4MVrkPeFhhBkdVSJece4QtT5HJGbmomZeqxHilNb9nzHSERbJxAu
vJCYEWokKzzEFSCO6nuTH+vc2N7e0IXAh18wsTLB/qwrV2w6YlqpiKvhLXGwrcscCVTCrXDjFQmf
pG+7qu+0SNSoxVZbbd4vbTNSDGR60yZfCTNrBqvN+5pKUiNstfJgfs0Bx1HVAb668Yef/bAptNZh
yFphJ5qIuQr3Lkzkzyt7MAVZlxUmqsAkmuAip7nDuQasaCVZ56acgpfWQOJUp4Kkuo+2UxNQd++a
FnXq5uSPK4nu4ulT6YSwASJfUJmzTBfBdtCSAl+PKmi2WP6E/GXr+/1etvpd42cPYZ0+xcFOllqM
x9+0dFhT3rh+vFg5KdKEFaR/PUeElnnrFqEvknwO3QfYYneyVf3gRfsMW/JD1apfV3Z6uuWudpry
BD1QiFoVeXbpNiMMShbajqdSzDbgK+4CofPsITdftFczdCrxc9kfNcYD7Uj8cdv24lKnDiiIPb7r
+VigwZXuuobEp+ZvTFSrYRxBDNwWgsYp1tqI1/Hc1Fb4Y2u6os+u4EQfFW8wVAbPG/Nnbal2IAkv
t5cz7dTVToJ0nGgS2cx5aWlIy5Y0lpMbeSCVWtia/T5rmZ6Q3gPhwRQaO8v+OvxgVWwf8ljMneCw
l6tS9HEQ/VHnYdH4PvRvwNcludncXtfiMZ0Zmf7/bOvCMstHNTcIhRMr24aW7m1bS7THKgrt3Kh9
uyxWiZGWXkx64uJvyKoMAvzSZhkidCckWnjq5bdU9G0zejP6bxn9z79fG4O41HkUWPeIGC/tBIyH
5HKJ9/esZEODuD0NrtaiM9cGjtxF/wEtlVZsLlS4KG9RG2a+YnpprsIB12+HxAJ12CGv8rkfnnQf
jErgOUpqOX18ZxbPibEymrS0oSoNTjSKcBO883KhsL+1rWLK4QlqB0Fw3JDikvCkZmviWUvOcm5n
5ixjpEP3DFHiqe3LH2L2sYr8vfWZ4a7dILjWSqA/ecH8i2MIlVbyVOjRzdnpoSUs92mXRKdi/NZ5
LiS5vZ0LHxvhTq59Z+jfbzvL0uN4bm62hzlvIo3xFAhgp9lZ92wyJrI6pbZ0i5wbmW1gZaEhE5dT
i7O1AOM/uV28kfpnrd9Y5jZC01NcxcAsPbbnJmcfWyrUfV+mmPSyfVoeQu+NqVC7pbwjlJ/rai9p
X8JRfb69mYsOeXZ2s3cnZ8KsT+o4Iklj6EB6MXjhJelxbNaaC9esEZNMskUXd2JCJNKfFXSaSo7c
eswiRlb2pc5wRR3bXmcVNo/74yAE+0DTtz26vGV0RKpxJyXjNvuoMQ8xitm96DYrQcaSGzGZhUb7
BIq70lropbjWBK2MToP4YKivBMyryJ+lzf2dzVPFRmptvmQVbeigj7XoRP5kS+2vaVTbq3RbltZ2
d8ldqWJTwzZQLGVe5/JegdTcEopRj05ZbKv+0Wul+zr1kKWO7TK9U8bo0yqF//Qn51/9NEg8/Zuk
HWYZR2sog1gpanQqld4OidBXG5wL+JxpfnN6y0kMuS9nF0tZWm4XFNTjTe9RR9s0FB4mZG+3QTxi
vJfy2hEVqoKvQB63Vbdr9JXu8eISedh/0zRMQM3LXS18oc8Tjxciasx05+fCa2q5a+D3JT8kv/j/
RmZfoOoHg8cQELG+m+6UMrJLo3fWxzBXzPx+Dc/CB68qrNpUCOXjSj56/TN1lMO6Hy5aoYk/TdQD
RpsHX3ludaaUKCxmBMSVSiaEQqn0XbCatWGPpUeHxBqAM1O+E/7y8mxyq6HnYBKa5ELsdBAh+xZt
KFXzScksad9Unmh7ub9Cu7X4RUMVwAgh7ghR46VVL9CoDovT+10eB8FAO+V5bDiu4p+WN7FoMAon
Mhgxqx8oHFeZTssD8nMIFePARI0WkhoEyi7JBqgu1uKhxaM7szj7nkWgzqhBEMQW0XBUin0zwGuj
rcQ/i6dmkAEwIDBRd88egUmFyK1b/CPSv4Crq3aae5S6tyLn8Smfbj9ti1/vVNRVqKaZXIuXZ1X7
cZlQcaUla3T1k5fIwmOWFM32tpVFjwD9hZAIrnjF399q8K0Wvkn5Si4cCvsOwHuopZ6yNdlyZemO
Z0QXYTtIP6Yhlsv1iDj8KBOQn8yqM7/WQqRtBhfWWjqy/p07oYzD0SNf9cZTWISywzCKb6tqo9/n
rbClxKZvxDhRD0UvvfqCZDAdJcc71D7iozQojAa4+bhBewWdmbrXdsyTiLYZUGrJxvilTcrONqLG
36i+nD+2Ib/D6xsJfpc8OPRxFziZDjBBzPRhS0852rdZ4t97/GVbCWm5WwzLrrzg08c2f4Em9ieS
L2bNCCkuN4TB6MLMtHHSFo0+DrX6kRxaf44j1GGL3PO/+kK5Jue7bHISFCBvAKI5898gkSJRCVHK
yTeZVd31xlevfBcU79hpr7f9asl74QuwQPRScWOQ43JxkQaUvcpYnFqYAa3E6FPpFisbuJgC0XX4
PYLAQMq8nEeVo5QaYUD4x5QPff05ssonke621e8L65CknS3Ghd0En26vbaHGzd18Znf25gX8VaG1
iB38TMjtToxeR0RpHnMNBvKk99JnL/VCWBS7YdOZmnB0ZelL6knKph+S/EjH6e8pZ/hBMK8AcKfa
Brfg5W4LVSXVqG/h0yEw1PIYJ6DBk23D6m8vfem6INxGdlpEeJqU6dJQ4KtDZFVGdIIbSKSMKNW1
bXz3329bWYycJpQIkz+TjticGi7WjChsuzY6tcbPckshJFabr0JaH9B9gMWH8s5gPmgthJ8wJRix
3aZr7EFLNz2JOvV87ljQVrOPs1Va5l5kl9sKFc6Q4asSXpS8eBsQrqx0gsVsZWeX3i9eZRJrBuMJ
hGfXPaWFQJUSRJ2kAK4MSwz+A736IYnWUusFOxIvMuoLtLXQmZ3ZqdTWSHWrjU9J/guYDxMDebfy
Si44CS0mUPAYAO8754b0gigyBX2SC4qN3dA+TEDXSnxfB/lMT8bsBp0agGjAIWRGG3fmjVRHWsWv
6GiF4avR3Snd4Ix09S2YYEV/k+qbOHDKbNvFyM7+/IfA98L4tNFnESm8IGOY892f4s7dl9q2E+W9
Oe5ufwkLF/aFkdlp9Q30mnqOES3/xLWdCC9i/xlSb2slj15qF9B8xM9JNjSUCWdb6btiY8QC0/M5
AGXFhundjcC31m9VvPUKO49tQ08eE2MFFL7kKudmZ0GBrAtVrAU0yI3Q2NU9aLCol0+S3nzXW3+N
QG7hm2aNkGlOOfw05H15YjoH5ikaa4xk/RhWe2JtKfV28cHSdpWx//uT450ltOejhh1g1hdUA9fV
8gnBWaH4HiJxQ4a7rbLnQOwZSV754hZXdmZsdnpJDB2A24KbUPzhg2ZUD17zVTfaTVAWKGdFu05d
Y/ZZPDhoK4HtT/2FedHM9Ij88xRUYljRjBzyot43OoC+tFQlOwScdbi9ncv2SMtQwgVHPkdBWihw
q1YLns+Tjt+OYcgV2a+Jsyy961R56HZO5VRi4tnXJga9J1dGRlImvYl5jvYDIgvBR7n44qvHrjl6
sm/HsUsg+V6oh6T8fHuNS1fzuflZzDSkwTDGbg7bAaISNqg9pC/Gj/R8X27bWYjEWeakf0PySeA6
++hyZMc9sABgI5WvqqjdK2F9KBNYrL8X0lMcJtu2/mtpBwmSyjOTs0/PA99AnwYwJIClasOY37ta
0/dM9GJlbUsX5rmh2a3sKYkwSglHOITlHgWLTY7YWm2ih6bohS3Aa3B7L6cfPn+Czu3NXGYMBBdU
5uSXzDoF6ktj/nfbwLJT/DmsmVOIXWNJ7mQg/3+knVlz3EbTpX8RIrAvt0AvJEVKpLVZukHIloh9
3/Hr5yl9M3Y3VNMYa97w1asIZmchK6sq8+Q5H6whDurqvWntJOG9eBDZ5eIka1IwUmND3JUDBEl5
8mIO3UFVnxn+NLIcCplXI96r+End4hHCi9OGdMDaBETYqFm4aqJs1Dl/LeGYBaEWPs3z3hC09PsY
3ELEdKQAh1/7ZjW55Za9aMXOH+3hTrHe/8bnYXwBzUf4kmAnvf77STxUXPZp102MoRUWjR8a7epY
nW6bkZWfgQz+a2dzww/VJVPsicqDomEqPBUZ48Fg9V95YJwnR6fr1JhB3rpfgB32ftk9Wxn4EH1+
LMToJrDu2z9Ilo8pOouygZg83XZdFcgkFWvl96Tex67+q+eKZ07PZrZzL5GGyYWZzfYqInvqGayi
4FIewcQGaKYFeb7XLd+zstljzmwuZVzhjAH53iFR7JchKUd/dzxUutEg9SNWeNNQfL4OFiI0XFf2
EgQzofcmXTw3MArIV5sMhYpqmNpz63XufaU3B0Vr97yUXRI426hqAnuEinlzSUhjOhhGQZcyz5dj
6/T3idUHUzeeivqD3p2r/z7wJypk/9rbHDPezLyOo2DPga/IVLKgokxm159vB6JYs20CvrSySSRV
3WklFHocZvbMGnpPa+e9s/v+YfTquzT770U5OvPMMEBbK8C9m3QCds9bUv57bM1VDaoimgNj1tbD
bZ9khQ3qQsxDwHLsITy1MVNXFU0tlazSWBUqu3dKdWj1oHWn82qXhyXPD8zVHxgO20kzsl19aXez
3Wo4ZhTgAKBii7feeO6L7uQx4Eph7baDsg13aWeTNRVvKvtR+Kd3uZ8q39RIPbqZ5v+GFVO83wkQ
xiM2AT/VkLzPlkIX2avPE8BluzD3W63SALywsg1zD3IGdYU4xtI+2dDy9EgYTrl6rJYfnfHxtkdS
W/CoQrjG4BEA6esEogCtNBeKaY+0BS2Y4iF5MbJEPaBem5659ljcxLPufNuo7GMxJSqSFieQtoWy
R2WoEQjIkmvmD6pMQT4yC/c7id7kai/4ACHn30K1QtxFUZuu+Gxqb0dLfRv11tt58Xauh1JfgMQJ
eiOqV9tXWTQZ81D3Nb1+tRDIGhgq4frf6btJjcA9z+ARdPC4dP2VjNGkY6lO+ELtqnmbFiVaH0lw
+6v85NrZJj740Dl8oU6AIGcTC+rSmZ1jJPmj2iJ5no/rFLSr9kVbKrXz19AOuSAUlJLtLj7O4eAG
ILTroDJBEKl9+EAXpg4MZynPqTkpQARtz494AB1GY4V1ZB6ZmlqM9cPtXy07g5gDBiemcgwCT7te
mn5M02hsufZF9pth+Mg4+Du9G31vFKxGPyajPd62J/sUDDkzRSno6smk1/YaNaqqQaMFWqAfeBhR
YHljAFLwvTbdk0SRm2I8WIyzqsBmr02t+TRoINM5XtGs6woniOFI8vawlbIMDV/8P1ZEhri4q7cG
/ZHcxEqnlwc3g2x7yQNv+Lbaw/vfWDq+lM3iYXALnup0DeZwwYbXJ98sCNqjl90CntQZRgao3cFi
Qq/82hk7H5ol7zlNrfTjAiWnA0un7b3s3kRk9y44BP+xs9mQptdlir5yrBWDcbTqJDCVJmgUyFhm
N4gXNfAgYJrjnQWUnuLMsQChYDJDaGheu7ckkdUtE6fcAoNznL+boBWL6mAepzu7TOBw+1uPnADa
nz16VfGHf0kNXPGAn3I9Rxvr2nBd6Sk6NWTsPE1RSnhF0OU3jlahEPN/LIjNcBGGoJ7NNu64yc7h
R2b6Q5R3puHT7QCUHXYgXGhXA+wEYrDxoqP+vyQKiMGsdk9rNfmz+S6Mzo4JmhVF+NvGpEsGjoba
BzMYgFivHYpthsCjhfPHjVQUqYvyuarynVGBn8wK2+/Cn+ZKR6uVrLQx4sx2O/VtSpvGevHQYYRC
skseTrP7TdGPffXJfJ+agZp/DttjuvhWR++RcJkPNewumV6ebrssW1+GNAlQ6OBR1djsvkHp12XO
wb2Nanksixd9rA6Ll/lu8TLtqonKsiN8bgboQAQv6Aher28VQqoCPSsheY+Out94T4zV7HxD2TYX
m01IJcHetr2cL5pXhzPj7I9DjzhUCtC9yI91q/rZqLW4lR+Mgnawpcw7hmXBA3xJ6LOxjlR9r53r
7azXGhqrj+pUvi/5ZtOc3f/Gx7owsUlh2QCbmxLyEFbdAELa95r1lBrtqURAenaM4P/P2GbnFS5D
XooFesPIT9lUP7aRb7TJKTLnR1gbdozJrgSXi7dJJcowa10aCqgIs7VWvh5syB3yqTg64dsuL4+5
rh9vu/czEH7ZhxTlqSX/nKnf3EKKymtBAXT0UzqecX65FNUQdErB/UiNdeVzaZdt6ucusmK+OmiA
/FKt6w/VUul/mUUPEXwCDWLNQEc8/M3gfPdcLFmSMkmxJKd6ZcauCtvpR+S1ReI7Xah+iGcnCcWo
Q/g85JobsrnHNnlSsnzeeaFKNxpa76CeQXPb22sIkKUsG1CLfowQlOdJFfV3k7ZXSpAaMSHrorkP
unrLrB1Ga6QuC6lDCTNfXwGoN75qfrv9maS7CnCzqN5xl/7ZJL44YwolL20rA1CqT2HyJnHW5VjN
1n8niAMe56iYcRkGRVjoeu+mrpclKHfyfPM+ZulbJ279Pt45yaSeXNjYJD8VlUGzTHh1dFMBsW5V
Kn6TuN3h9nrJ8rlguUNEBCDAL/wK87LEi50DosyTYkEAfeiC3CnXe2VcqzfKpD7qFpPyt23KAuHS
pvj3i2+kDWqZdj1IiKacTqtaPxXUlrp2/i3XGOFm2p9GwrZprSVd104TsIPYNA6hmx6a1Dzoavns
DSrCOjvEjzKnqLwgLQ8aFTaRjVPOXEZR3vOyaqpnUOgUKKyjklbH20sn+1wwzdCGBxHFAbyxUidG
aRWjwtJZTCcyLIOYYem9GdXisa72BI2lLoFYo3UmwMu/HL9rwnthBSASIsCroWM+Of5g/45HF0Y2
x6Bi2yFPUp3zt5qDdEQaJTmtBtOJoXswhpfbyyf3iPYVGEMxcyHeFheRVy3MIjQxITGqrYDRz0nr
j/NvvOSZYvvHiPiGF0bSyssmuH4gBYZOI13DczJaB0tNdsJ7z5fNeTQW69JFLUDryUqDmmEft+jO
yd7whiwLXTjzK+ushUBygzOu1QXj0MGOv9NIkvohOGrYPKrOVr1eLmsKrSp0REin0J14f6VpBvPJ
3jVPasVmNooBY4GY2bzptbLpkfHCD0t9LduniEEv7us7V7o9I5tPUic53Iq5C9xfYN+tJyHmsTul
IWJ0ew8BZ8ykHhgn/VcdeqQ83K4AZFTEn43htTTOCPo1e9rse1Y2p4+2uEkcTzHpTHsqD22qcbN5
Hsed/Si3wrAVMBwqINs56HbkMYEWQv7YWeWdHj9kvXcy8rNXfbu978XC/7pm/9rZxFjkJhCF1Vn+
KNTcdC9Qa5QdJmjzHCQojL9y6CJ2z2/ZQKdgNeDg0cTZqm4uCX0BySrCqPljuT6vAmsIQ5rS3ed9
8HOAVfU780e9fmgg2WkM83jbY2kdgYc2cCYAuoA2RaxeZCE7U7XOS6n61mYI3baan81keeuM3bEA
2bS8G6zIB4rBnbLcSUySj0rLFGUijihgM9sK+hpr8TLPTf6YTtYd73xzaE55dlem59suyu24NIKh
/oCveuNhsyp12mht/uiaysfZ7L6Nk3NfLtFDxT13Z2dLzl18+tfWJqfrTWYtlYOtsSEPFkk/+rqR
Prd59pLNYIGaPUIfSd4FISDmwUXVmYbY9ecrDKPpKpPPp8afV2fw3fR0e/UkW+LKwMaj3M07Y+45
3FfI4YcjElLnqLh3n0FdnOy2O5t7KuhyjyjyMH5E5W5L2Vu3vaXlujivIvuHolvPDGB+uO2T1ATz
0wAJEe+hX3m9aHOnho2iss3LubgbXesUzzuYqT0L4t8vdhXaiV7YQHH46NK7psDZh/VOpEnOEFLh
vz5sojpObKMA0ZM/2vpLQ7swb79Tsd8xIvv41E4BtlFFFfD6azfUVh1NSvngOdVRDJCg9714d0J6
VkgAmdOLtqjvLT2+u/19ZDv20uwm5ualz6cSANhjHD6p3Q/FpJ4DpVu0V8qUJT+urf/6tzntZ8o9
qa3jXypoVMNSh3i3Z5pxtJLn3HqXL9q7JfG+lpNp0/AIi523gKQ6cWV+cw+ItHEw9RrzbfhuzT+M
0+Sv/rDUiCQjsRvuWJOvKgUy3m+CCmYT9cnYxXltYM2EHGvtfN08KPlDae3BuGWRSUJHugmwMQ+q
jVd57HROJPI68xUkpMz57FB8ccu9RCG1I6b6xGwt/myDs6aJDWVJ/ti7H93IPQze/VTvjQHINrKQ
oEd8makSRpOvd4C2KG2o9DhjKEp5KBqqVUpq7cnWyI4NeGW5byJfQjF/s5mXvtQrDUbQx06zD+H0
EqrPjfbQFuNB38NWyhwicVBkc1TEWLYEvYUylU7Ra/mjV1ftAXw7/NJVtuzU3WTfBoAG2sPAithh
m1hTVt0akxCUdprks2+EX1Y9OeQeY/K3M4Vs4UDyGz8rOWgcbu5Oi5Hbca/jTaE91G16ByDcjs6a
6gRetvemlq0cw5aAH/hO3NO2cW0kWbNaY/HYNdGJ9q6oRtz2RmqB9zprpuvMBWy8yXWFG2hMThdE
NUq9+OVe91iWAxBG/sfC5rpe1ONsGVlBX7f71mXFQzm8qvnHyMl3Mrjs+1/a2Xz/dDC8qRWnk/BE
9HBa+AJ2HoQyX0CQghJDU5tA26yWmw3LkDEp/aiHxllpkQXv4tPafw2rvYFDqSWIPgGwU/M0fwrv
XJzmTVG1zqCRaQz1U9U8e9zLEyPxvcLZCWfZsgGSByL/k8t821GOvT5Ew3POH53+oUuMe75Ntps3
ZVF2aWQTx1XbZ3Xaszcj2+Jq/9D1e+xmUjcM+NP4H+LRW/aI1BzCcRixMMHq1DP/2Vk/dscl94xs
0r8RaYqtF6yVmaBUObyK/eJN0+H2ltyzsrmKTOYYZR2D6o91GVWHfHSdYHabDnaK1NvJmbJcxvST
JXQPBQ+M+CkXUZaroaeUa1o8eu1qoynZTt+7qHb9OFaVl6Usv432oO8EnDSywS/A2CaoTrd1Qmim
GX3Ls4I8jWgy07ptBgVjOR7s6cfthZRZguxOJypQd/pFiSNRYqWpSmbHNAsxjhI2yRcIXaBv2JlC
FtG7ecKDfRQDiCByhZ7PZhXHZS5rqyjEg2ie3mTfqukNqJBgMIRmarBbZpHtJrDu9P8hpoMQaZNR
YWJYSsNtCsJw8Vfb9Ie9VrXslkjnkbxDU4mzbpPn9A7C1qjFo6wJ/SFrjqX9Z/IF2iUXFbH9GS7p
pZiemeheQZLJJr5ewWLlTlAXFfbC7rkr4peKkk6kwhGf2oo/539F5euUnDS46f97iFwa3ixlOzLK
WHQY7uL2jCSbvyTjKSxe8j2ci2xTQ88gkMVQJ7CmGw/Vep07YJBAl/EkCZbhYYxebzsjtyF6PpQ4
DOxc2zCsNHaB2RbMQUTrScgIBq3hvFqLFh1vW5JFvODMIUIopMAjcm0J4s1aK0csuXM/gQnTRm6O
FrgPr51VKHSi/mkI7eZubXrt6zrqe5V5qaeC0YCQ4UK5jZc+UnKXiiqfza0DF46Sag3MPQCULH0w
xvyPkU1sKO5EzkSy5DGJpnMUzYdpfElc/Xl3vlCWhW1Uqxhdgd9b28KG8gzCvcYKmXGNEddtnzoX
GmFV8Y87B4vMDjlDlDOh0rO3+B2rt7vSHU3ylB4d4vJj2Lya+XjqOziCxp3bmITIW9fh3xKtDAeA
xBYAORbJmKCVIQZ3h0dntGGeaKvALdEI6ePjAoYICMN8nrwfWZed4kl/6AfrT0+fgybbIw6ROg47
hcuhw6CztdkYajhOg57G5eOgPkyxcRpQWnDKN731PpzM+9tbQ2KLawh1VViS6Uttu7yJNS9uo8Jf
q9Se/a5ZVFjPoqJAUxZUo9MVFSxaVb6zHzWpVTA4InkynG5t3oxW4fSJEbXJIwi3IPxUWafC9mfP
b/R3zLIdPSN51tKnXBmZIP86Tzz5tc9aNRx7ZmHKPR1lycYxqAyiHATbA+N0m41jT54yWCPkubrX
n8qT1cW+rZyTZm/EWG5HFHPJQOTWzalRWlasljpk5nOYNiegd52P3ud8BDc53YEVbXb2j+TchbuC
GR9YiXlhbk9FRemm1WOhH5cB5P+aheVhmC19x4okt11Z2awe04mJwwQb0sfL+wkx0Tg5lXa+E6VS
IzBSi/4ZoN5tlW2qnS422wl1vrY8O/pzUTPVv8caKv0+F0ZE0F7cLuui5J7vjlS5ACWnH0LjB+II
xn9/klHzEfyuwNxgNd5EPnx4a605eDLqxkOmHn+sS+C22U4h6+edanPHuzKzSSHJYqHWGEL1HmVx
kGkPmf0uMZVzbS3B1Jvv4cSBFvVFKz8u6r3HQL3XzYew6Q6m/hZ2Tr89ejMzwd9QnkcftTXu2MuP
StbdV1MKGOeddQ/Y4TjUyjHsntw9eQ/Z14YKTsjSAK+GX+L6QxSVHo29CYWwMpw51IMs487Ym//9
MWGI2WCIG0DF/VIYmQuN+rawUhpBmD94K+xaz2H/2XQ+/PcUSyIHB0pVhYaJiLuLuNJmB3bugeqp
Za0gGtzoe9sn+mENC+VsQZNycIWUzm2b0iW8sLmJ5TVWprwbcI5kHtjFt1l7SH6Du4YBVig/Beu4
Berv2i+rnyddz5l6pszo98UTk4SVc45Otz2RZTGQi6RmXsqUMsTd/2L1xgXawcRhRD0pQz/v/oqN
820Dsu6icWlhcztU5rHL9VBMb9vZmWrqyZ57f1Q/5HpznAuDhtFDa72Y48FxKr8c/3sfBOvuzzEC
AGPbyklktqOa5kzMOk3EHEFe1ocYQpedeJAIP4s/zpuP7Ak0zdukaTssG86IloFB5WSlX2FGOzLX
d1cPfuabXYLglONTUy2XAzQAf5jTHWVcOxtPIIuRdTosu/Uv2RXg8gdtoscr5rCLIpD0DjwALcio
WQtm3QlMJKHWeef8kLsvZluIIZhd7c0etOK4UOOh5BujAVqH2WFlljwL/4xdhBqfjKfyr1mHzmQ8
Qdl8mp+0P9TlFGmChilHzup2wEk9v/gtm73ZpIuC6itf3LYPzvr3pDDAX91Vtl9ne90pGZMLyF54
XCiaQzmyHR7KDUrc1sQARqi+lKkLtq73M+1JaR7CxTmFUYKiycHxPtTJca7vFjFwP4079QZZLrr8
DZsvHdOVMgvBHbdExUHw21p2sCvDKjbp9sDjdQeym/qzB6TjOk14Sbs088q4BOw73HZ0/aErH6bi
L9V4HMdvdrjXJBB/7xd73JnJseJRtyWosda69EqLhaUO2SSUiXPkLlGYYLLhdrTIig1Q4SEcIOob
3AWNa8+itA4VWr6Mh2cjsnN/NJoTiFpumNSBN4LsIlnxMvhjx6xICL84CDkBb39eBdwjr80WRpY6
SBsJUl3v1Kx5gFBp2H6fWl97zFLvyVs/auX6kO7cj2QkEHCUQf5giysAVbdru5oa10Y+wZHn6X+n
yD4nRnW0LKQLqzdlHB3a2KTDuvh9BCvRuvp20t1xsd55Dkq/7sWP2ETTHJZJ2lmMjqjOZ9rIwcSA
CsDi+3SPJ152ulERA+ImqFHg3tx4O9sQJgjl4jCxflR1OwWxkjo7ISQpj1E9odKs8dISHHDXRpy0
clM3SkkCjnq/mKKk7c8v0awx8TP6YbezeLL9DsG/I4CBBND2+ua4SSraZ2zFyUiCsgmfvDx/Ddtw
L6nLEinM8pBfUhNm12/OtMWOIi9TmV/qjfbO0sZDUbxZIUJpAi1+ky+PUVP6if1W9z7BV9JOp1y1
77oR8bMPkbbXzpN9SPRXqErzi8i0m7Cdq0ltIb1h2NWos3vX6dNjEnXazr1eluUIE+TbYLYHC7WJ
y7JajaWeTdjJx/Ac58qxTEAExd0BnXS/Lx+6ZnxJnfo3EjjoOKTUGAPlFraJH0brgGRRrnuMRzdg
UsWpM5j+zrcTjmwBL42If7+452laZWoTSKDHtX2p109mvEcp9pOjZpvRLi1sPlG48vazKhYv9t5V
9nAIGTKwiupBZSCmdFa/iMQ7oIB4Oi7epdmTwk0ELjCkL8910U/gNU2fZwl8VsmDVTlv0+kY5evJ
NM4dxDtae9frJyfZw/rLgvzyV28+eba0CuB18cnhGq6O0ez6Yf41yYM++43eGs8TKJNglgD1s4Ul
MOBiZZVH6mWK4SDuBgrViVw7/caHBldErZKzBVjW9Ydemf0Ys/AnCaoLJicJlGynSi5LQHBq/mNh
86GVTlvnuWfJKg10xWQHbvxYIT9z2w+5FaiFeTqKC/zGjyEy82Lo2BXO7BxGps7Fc3hedraFLHdD
e/2PlY0vRRI2sWexLYr1SQ+tgzf9oDw9IrKg64dSjf47rwhCe2Dvaa5Dv+dsoq2altksPOackvIt
pYFizp4GCBBoxke/s3y0aqmEwYZJj+E6DJI2zMouhBlGcBAsnHne9HGfUVj83l/2/IWVjT+4ulaO
IN2Ih/qYD8uLO4p6/8Pa7cGiZalZVCsoHQvaXVPs44v85dhZ2zshHyqHnbyk79RYgZX/CaqtNrOj
Nh4pttwOQGlmuLAoQufCYlI6kRInbKSuGg+hrp8WD9kxd4zuqj7+3IZ7VVtpKCIOh/Cq0Pb85YtV
WdFkgnMmK1vPn+PWupvt7r4ss9pv8ig5TMTTOZ/TvSuwdKddGN58xBgKhDkpOedtMc0wPOnmD+Ci
vxOPkDLDlyjkerZY24RGfLiGEJmEnnEG9JHxOu7sl9/4ZEwi0zQh+/2iTBOFcQfilZxBb8MfjPR+
/uyNK6dKdfayPYp6WU8DnmQqv/DbmgKsfx0gZhmOXa+QB90a+XptvYNzweP+PtIeyn308OIn9aHw
4SnNz459dPbIwCSbD/QJ6CY85V32k0LhIkDjyFA0K0cdIFVyHtdR/WcTN1BooXIcRtXOJUVqDMgW
YFWqbIj/XDvrDO2cZwrjapO6lIe5zceg6gvj4DKIjbo1ymC3P6XUHoyNYGvF99xe+JLMtSZr6pm2
mQ1g56P2UCxdoK7lUU/iv2/bkmwAwFRI7v0Ucnd/tlMuFrJoXL1W2Xx0wgDWRflMuYBJj4NZh+nO
W2HP1CapdEuVxgpjf49ayLsyGXxtTv1Wy463PRKht8nLiKaI2wbT5YIT8vprKfkyFoMDKLudxoVi
m3tq4unLbRuSjEzmZyDK9HiOoANwbSOeotKpLWDSZoM0C3NZb9QoO67V0ei0Y5UUX5gO7ZXX20Zl
60fHEhJ7iOWZKdnsuQWlaMTLXa5rQFWz9mtOLVFR7m8bkWRiIT0j3uWU9IBdXXtW2K2T9rwzHvuo
CzJPP6nRH9ZDDCew8nHdK1BKjhlwFWJPMaAJO+5mGYtlsBV1xVhVfiqg6ky+GmnoT2kRADy47Zd0
8cCRAlYTDCW/DHLXdasy8IVfaWX4UaioZ7r6RVC3y3K4bUrq1YWpzZtGWXOeAjVxntCGU/uv0/TH
4r5rB8dv6r3zSxbsQDCFIBl0CtSyrz/XMNZDXky45UV/jDaIFKglb3sjKxKR4QXJhouKNzPw1ybS
bIqdySDVMjLgR17D1XChg70EWa74Sbeek+K7Re3PU/dQ9rI8iNg0FCKExq86SPSyYtSkGHvtlvxD
PszoY1UPSeodk99oC9Gl/deS+CUXWXBE6mJIbYZdo76tAy2xUUYMZz1wrVzdiQ5ZIF6a2qQnY3XT
uaqYcWvi17p4Rf3ENR9ufzL5unE6s7GoW27JKFq78PLKwRvVTIMKMkGneiir6JQMO8lCFn0MVwsq
JJhiETO4XrbWyIY0K2EvHmHFgu9CSYvzbVd+4uK32RxyH16NHiUfrk/XJrx6UuDqFgMpud8Z3VE/
VlUAxiW6c9b3U/K6lvcp/RQkeSYEWOrPPTwza9DkX1HQ8tOHNLqHED8GNr7zw2SfEfIcUNyABelS
bz7jsih927n8LseFwUP5Mf8/sG3Llpe6LKVgZqdIXJuonBpjdkbHI5GUCxV8DWDPXklUlu4vTWzc
CCMdzTZkMh/7Ir2L9KclnQIbKamyeBem0UNohKqvgdmYmw996/rN+6w6WItzrrTsYMR/WMmbtt5r
/kl/E+mGr05HiQve9SdfjHrMUMoDIutUT7r9Pl6+a2nzRi+Nt61h3sPftwfiEl7+EmQ0AcVdS2Bm
Nwudq6s+MsTPOE/1rGnNqXa+D6IKVryxi4+3A1rWNjEFVIxgphjNMX7t3awUmh1ljJ+GOvFqpndc
FwIkB+4S1T1nS3foawo/w9O8mIGbJC9lNz+7vfsZTNDp9k+RpQncBVHNdAW0Kpvda4ZZrc8K6XUw
Xqx48vX581jD+fPHbTMyAnKT+h7VH56upD6xlS6Sq9aa6Ko4FKKHxnzvWe13L+rfmDlqDmvywTUP
WXYsIz8JW+egtfbdbeuyfcrtlkuGGF8nh1wb7wal0BsoOh4z4xyuTtD08Wmuip1DUhZAPxmzuXda
vNL1ayuRsRgWZLtAL7LRt9NGAdtQglEHMleP5t9xp+xUa6VuwQgB7w7fjyR/bVDTpwgKFJMmPJVE
MfHdeF91dydAbhuxtu0hT8lCMo+V0E18oxYPk32nuTv1NFmKAyn8v/1g6a79UOx1mHIBJlDGB8Qn
/H15KemnubCwib41DmPKGUSfjZiEwcQ3NEjfs+EB3t2dINjzZZNLUzVEXYa+xOPqPlVQmC/xTraW
vTouFusn2uBiI5ljDNozxJV18KnVVsmps/zxUC6vhvs+Hnas7Xz9bTF1jhVzTnTxaZRDE9cn1GuO
jb0DUZAWEsDPCrgShYRf6CvauIztKGV/qgrV51n3vVVHydc5jx4l8naB1OlPBADjvHhJBoemdn5G
5/Hs2sXo99leM1/6CS9+zWYfu7Me94tLxDvJiDT87Pxh1sZe53zPyCYiqynTvFnF5arUjkvzcSmU
4+2kt2dhc54NptU3hYcFr/xaTG8qda8iKc/pFwu1iXVgRbE1DVhQjE/pYB7D9H5JB7irj9Rak+lB
i8dDVaSBC+/4bd/+LxHzszcnGpvbXdAmyKJ7QoB70rNeDcrBsvUgGbIhCeq5KLWDq1aLRRbOlsmH
8Xl6STUXjuKsbixQRKr2POhamZzDEo76o9cn1KG90tgbjpOdrqAGqD/zemHiZ3PO29qq24aA/rRZ
GIDD8cPlFE7NYVR+7CyICMrt7eXS0uYcV8fEcKMloqPc5UFqA67xnlLlw/xHD8Tuo+n5ms1egXbO
0N7fNi31Eb5r9IwBglILuc7eVuflSmkIFnK98JPU0PzR9dDfNh5Y/WinfCS7FtoXxsS/X2Q/A7HN
cZjBtsTJ+nWZIuPeKWfxCo3VoBkh8Vhg+ju5S7t31ZemXWh3ocil2mNaG8OILbRWXNB07sO/PO69
yfRu0R+j6dRG71Jq05Q4by+r1NMLg5sXd25pChLAGFy66QwDANXvtzPDLbHGc86yDvG682CUpnoX
KAilY9BY2++4NlAWUShmS72mRvmwaN0nWwM1dNstaSUBfmOxkmCzodm+/oITbaHFqTBTgoFHhybW
/66S86LkvtY+A5j0q4aO6V7rURakTELz3cBjUtjabMSw1cMi8whShjLa/qWuH7Qq8ofp04534lmy
3YaXdjbPlnRFlb1NsbOUn1qKw09mUMd+ksMAFSRvy4Pq/AU1vM2xdtuw1D8wPOLtYvGq2KyqtyZq
6qysqte+AIHy5q+QUzvDzkEttvIv3gGRNqEGBeO2BSUtIBCisOjpCFkIZw6BDQ+jd1gjFC53KnXS
BA+aBDwhGFB82mSVigG1sjBo3xnvHSgI3NNES9pNPs2adhpdPeDx5A80RZ3BZJYgCLMnq/hWgDK+
va7Sl5rDsBzlQqAJmivy7kXCSdXCntMQlzXI9OvvkX1q6uM4BOWfifq1ZVzCXmffQ1SlsB5X42Gv
EisDj8KOR3MFZm6URn55uhRJ7lqzaBvVZjBkf5vL7JtM0ZXT3fRapKcJfsPpXpsfZu/7juvSr80U
jkD0UN3eTlurbowGUEx7R3dHn2Ceqy8JmnCABBTzrhrUU1+cwc0INCUbPejNF7Vv/HWpfUG+ssfY
JEvAQNQE+Sez06B1rz9E6Rm5VecCJJKVrp+3KHhX3vukh1PNy7LpmOZo4020ZRijyb7sLIU4PX8J
/Avjm9M16+u2VWpaodBdHeJW+2AaX8bokebz/Zqab7uh8eMiOlav8R6Vg3RjM5CAIilocsYPr93m
ehVV/UDDHGaZ3n1KXORB3s17o3KyxRWdZRT5qO7ymry2UlZJa6OmQ3psxzdRUj7o9YBnzYcm1jl4
+m9rq/2pGMXft9dVFmGXZjfZMuxWGv8rZvVzT8cwqoujEpZ+6DRP/TLsbGXZ+UY3jUiGvFuAN659
XGxDqfuVlczqVwjlKqgtnWQn/8sObWYbGEIVe1bf3hI6M49jhZs2kREFlfGFo8asykOWHhcY2rNq
TwJBphvDTDyQY1C4YpBtkyZVvan+p2deW02QdN+iBsKKpkOn68W7G3LlVMe8eJsjrOZ+tyR3jc7r
ql+Pbu1+q2N15yEvXWJa3KDdYeqgqnS9xIOi5qYS8z0Ns/UV7WNmAJVz9oAx0ncHcwFI/gD+Iztu
rkbTktY6EoTsiYQm9/3QZ76aOQCWxsOYHkG5m3WQlEhv7xyyUvcAuIs5YzpjW/oWxF2sIu7hXi1G
V3CEWLN9mMKdMJV6B8AYAWfG17Cy8U7Xej036oF+WJJUb9wSEfHMgOTfC9X0vl/1/sTDy3iz1Pxf
lfvFmBq49nkSv7+9N2UzdJQo6R6I+jadOZGZLk6+vh1TT+FJ9Tguz1F2aJMJOb0GVYo7xzlW69FS
jCd4qJq1O0Rl/EU370LzSYHNtxIEuX10d/v3yBb/8udsIh3CXaulEw4LlpPeDaDs1/ljqezFliwR
MhEKthSEMGDWTaJfe6WcpoZTpuico+N9Xeb2TeWA2rMZ1Oyit47e+E31G/PlYg71H6ub9Jvndr5k
kEM+1s5roY+BC7hg/eTMhl8Ua0CGDG6vpexQAZpExQ0mAI6VzVm6dLPbRzrU6172keHsE0pgbhMH
g7tzi5N+M4hagKz+RLBtvlmUdGHkLuQDxXyNFfiBIPHr9b1Ch9QKVWVwqzCwcf29DtSIels/9rQ/
qy5/soYfVJJO0frj9pLJjiq0Tv8xIn7ExW5YmqJpBtGlNp0uWJpXFXoo83ktDuXU7mQAaQxemNqs
WtllyaCmFSK8k/FZYwa6sIfj3Jr3To7OgGreu+F8TNLdvCqNigu7mwMSbnU0nUBbPUZd+L2nDmsl
8/fVVt6sKnn89nJKD67/kXt0IFyi/3+9ni3zWE4kBGHG/mjGL+ocqPZzWZzc8V0ZfXMhj3fXJ8eJ
EQN+itQ/Iyp9Fff8Od972Eujh2chMMufP2Sz463a0ydTNM/rJA00/aNuZ369nm+7K0Jwe39kCzDH
xpvG4nl97a2XAUqKRqJHi6IDYw+UMu2dqJF+vQsTm6+3rONiKyNRE3Xx29a2Dk7bnWLH/C70jG97
I12yC1ObEypsKnMahTdJ96rWABDjH/Xe4ILcBpP+0Jgx2LgdLrZq0NqqgD+1ahm4yo/WrXzO9N9x
5F8jm2+fe31RD+y3R3d9EVTn6vg0LnvTEdLMYf9rZJPcp2JZzASJkke6rGiknWvlg0b7ekVmqYq+
/I5D0GPxaKPCssXv6+q4AF4gCP4XaWe2GzeydOsnIsB5uCVrklSSLbfl6YZwu23O88ynP1/qx95d
RfEUYW+00b4owMGcIiMjVqxVK2DG6pfS0t062dhpq0tjQ4Ui2FAAqInNfuEK+ygb+lAEKFDfDy5N
Sv3JHgv/gO6S8z+aEp9yYWooUkXxC+bOzz/lXbYbqucJyPztSRPf++ZwUlwHQmOC41p2BE11lHe+
NoAwqa2XYbZ/SpvtsqvpDEcUel/pVunjuB5IZoWmnjVoV2RWQEtk2D8pevaQo1kRtN0hytr3LceU
5sBHqUzIZO5N5MFBU4S7RAvOg+lvZHJW1/DiexZrCBC690MT0EYjqivDM/RQZfLp9ryueCTK6Rrv
deTTSPYtnF6d94yzY5/kXXcaZTs+QvRY7MLUmtxB3mJyXGvsujK3cICl6hR9MLKMWTkc8hp3Mfyt
zPKLLQ+fhd5DmN4l1p3UoLqSZXvILXeRsuFPhInFTqLhgA4WupJMADGLVZZGXzfzCV37IkacE8J3
Q+q8Wp73aDO+j8fncPz9e+XK4GIZEzOUJ7iqALRB1w0+w5r2up/bG1ZWPNiVlcUpbNBZ0XOdYU3F
L8j5y4OCJiklhnILtbmW7bqyJLbUxXknzujiltoYlBIfQvO5jIZdpz3Op8R4D2XeTi/Q1Hlsgd92
/YYT+P+YBr4kXq7wMC/WDg4uW04aWHYj86+E2zkoabbhXXlMlGhvw2sA9/mjPX0YTfUpq7bQvivn
kYGbtJqBgHTe9LTlYwyqOIFbf+6zXdLeJwDdpPTD7QO5ElhSvwcXDsIXXiltcW/bZQqW2qZoFv2C
DqV+9vWH1EDyej6rRHuZ+fO2uVeY6Jvj8K89fRHjQYsc1HJPz2yYHYb8Ljwnp/C5S3fd8E6uExc1
eIs8tfpxol9QofUI2H3zj2K881MvN3bB4JbjXnknHZWtNrcVjw/KgIMqSnIikXC9zUbQrUjSTby3
9F9kywt7Y+SrB4Y2DSoNKjIqb9Rz4461DkUaaFQewuFTBAd1uAuMXyCVN2Dpa53njIXQFfQOXVXO
Yt+WakDCIOLtqChA0D4P2U7RP6nt7E41PHLZR6hbdqlune0i8HrzkI/vQuNQ1d1OIto2zW9bAjXr
H2TQJi3om6i4LD4o4kPD0eGDYBdCZNQsd8kTnaeHQP3W5R/S9KGyHEqEO1gVI/1F3ZXdt1k/hRCc
O9kfyH5RO0CGg5VwaOQUC3XhTyw5TOYpoj1nBBZrGF+drYTf6pG6MLC4dOZaU3JnZCf5zafOno5D
Nd5p9r1R/ah1++uofUppiLh9rFZdxYXJxSlWYvZB2WMyT1/06D6Ie+pL2u62kbUyHUcDrSuLsgM1
fvEVFzOHiyqUOANnnpdIo6QkTveJ41gHVUZBR3ba9gAsaHYDeaQWqkv+sVeifuPeWZ1caBFhqqLE
D53N9Tdk5lAN5FPxV+V37TO7aM8zMZcBCGmzZ1vPt4e8enlzjii1ICj7hnaslzU/yBCfOdPB/C4x
uh2KO24znIw+v0/ej3LbbSzkqhe6MLg4KL5chLU2kh3p28dASAsoW9t/dQJFQp8mGTJ4y0RpEpWK
kdgIBQoO2Dj9nnWe0nj532ay9/PSQwNsY0jrBg1A6KSWgFAuPH5cxrxLRCevZSAkW+rneJz3epzu
g0zyYmOny/tQ38IErGVMEZpXycnS8Ukj0OKUV20cdnEQIh8kmMOrTIk8ayzNXaem/jHr4P1qZ22G
ats61oYTn1Rrqj9MThBt7NfVQwNGHfpYoLrcL4vwxZLThioU882tah6VQt4r2q/eGA5Z/Vx33xT/
HKYbQfbaJoKiX7zESC3A+H19RgbfafUR/tAzLN9uWP1Sza+3j8VaBRSGhv9YgNzl2kI7yV1tN3Qy
lL0b6/l3ddiPD3LXf82L/m5s36kUbsZPQf4S0Okwy2DAzY2TuRqb0TFKVhwAONmTxSfoVYMvErK+
Zlv+TPq8dK1JOdAJ40nt+C61UnQ3d0ZIq29wagL1Xs3V08YsCF+zjGWArtKcjuga+fDFHpvidCyD
hpSppISfcsQHAbfs/VnyMlM9qbXsyXBJGDkspxDgjHAg3La/drAuzS+WGdkTJsDGV0DFAoVNSfdn
5ar/KLBVUB+Q651mxRtXwNo9c2lSfNLFDaDEsVGNpfC+3fc8snaiYBZs4iVXB8bJBcKFcBUY3Wsr
Ud4W8qT4oIfm1G1l2ljDfT180YJvcnHOjOpAKWnj7bt6TDX6S0W7AiT8S1BjkjiJETYyx9RquEu+
tKNDie5LlPlw/s4eTwx/mJ+zfvBuL+LaWRXdVAIITWva0q4V9mo1WXR9BIkpyB4jfesZsfbkhgpM
UFkRfcnLrFk/KBNauHiD0nnUpNjNok/dWLmb9WKx25en4dLO8mYO1TaUApKmuT7u0taPPC3ViLDU
bt5PuGICz2Sr+rZ2P1/aVK93SjvTvGWX5Lbm5GBXn8Z/7OJbhzT64KZ98wcrxT2CeALtTjznFw4H
rl9NHmKKTV3xS/Ir19zquVg7XATI/IeoB12Ki8E441hL1kx6c/4rbh4ldLmjttnwGWsS4oDyQHCA
XFAQblo4jVhG6M5JeVS2UaueIt+edlNUtLvc6SX0MDXlBIIOToE8cjytT7udNbRw5BqV4ap2XX5L
ezRzHHtXBL7v0f8lrtWp3o9FbXs+epqekwZb2qRrE8PlSfDAV1OpX0xM0mlhHMlojNFR60EIaNuu
2W+B0NYOIrcJB4Q2c7raFts36nxATmGUnlPSpEr/Ky+2ur3XNitvMY45LTvsn8V1MTZNqYcychI8
sD2JCDJrAq8xH/GlArW0yZm7Om0X9hZLree8Qmze0YAwn+tMP/TF4G0m9NYGRfwGuyRZeRhiFqci
NHojV60GSQnVdKeE865QBpbHvSPXh66IT3pTnH7fZV6aXKyU0UtNgdQg5O/Bd5J7Oxl249sWVoOL
SxOLHefINKHU/pDSmdJbR7MeABLL4fDgVFVwzInPoVNu52Mp00AnRSVPaI3tkoWp8oxSnbzVIL22
Ny8/Z/EqSOdU6iyDEYfE7ALlNvxBVVaUoOAgcGicfMNVBwepn2Y9KjRG/6Cqz0oHKZv0cntW1y4i
eAhAzlE0RYREjPIieEhCo659RUxq4Xh9PrgxOA3FQep64zJfix/A2kB2Sp83T4vF6nW1Vk59riOn
geLIPM5HXf4WG9/C3Lj3w2JXT9Y+TLbeVat7BsdKOzw3LXQmi+EBEZYkaFYRvoBcRB6M5yIfvCjV
ETT7OPTzXps+Z1biWSgUFOGw8x1wc7cneO0GdgCzOuQMYVtc0hHguHtfmX0xbpiMROKblsc89trR
vp+sfC9tisWtnH4TmjYh1mSjDGwvXMysD0WhjogC15LorXywyl2vv5vmxDPhC9q6IFfGB1kG/X9A
duFqWzbw+3lHw37KuobqWU0+5+OP+ntZPM1bRYo1O5ZAXigkq0ygCouNmicWBS0ToYz8QffPiWm8
m5rmxeigflOV77cXbe2lylUMdkhI/b1l8UqcyLZ6Ya2xMtWde6XclQ1qU0kdOxTqnI+pk/X3Q2q1
XgEKF7lqfTgmgB2Ptz9k5XhCswKMFwiVCAwWo65KpZaVDkEDqa68vvwxdzub+K3baolbOZ2g9Umy
CsonUuuLN0SLrlE+jmV2rnXyR0PrNvZddac5njLDTf0zT/4gAAYiikYpDk7UYBbuoIyjbIyE9kRs
EoTKf0lltFMc0fmwRfe1dhxsEvVCmM3CxS2mEPGTwcp7Iz0X/l6S40MSq7lrmOFhKBwUFKuMLJm6
tX+E81/E3a+0ViQXQKIAwr7erWouhYHtIzRgKUP8hIreV8Wnd9N3/NBxh7SA/b9MsoMPZvipC+by
qNpj/jImeQjj9DDvS03hFXd7L62EHvRECPoX8KNCaur6m/QB0TbbR8AkD/rsMGdp50Uh59Tq1a16
/dphJaB69QnUapcwijpBYAo2AMR55p9mPd338NfveBUce2mr8rwGUMG1CsEhA2CIoy+GVSpapPRR
jlpKXQ9PfWj5ex+AONifMNgbqhKdiryw9xElP29SBoq6OM/9OAgeqKFu9sqAhkuYysPDOOfjQW42
+d5XZwOUII2fjuAfEb9f3LGtlmeotNcZ5ZWiOCZFqR2NPHQOSWGm+9nQo/e67+d3t1d7zXMAtBKA
GcCJb97ODbz6cwsaChhe9xRY2vtp+lKbcuHK/haf/UokZHLFQZoHIFmwT1yPT0kjlCZyNntZ3xvm
c1psHeGVsaBcB9LyVYWSGOLaQK4FdjsHLHFpfOijDxKsI4riVfrp9pStrJNF9srUYTik6raEOrUR
DZuJMrFOIdeM/ZTas2uMkjup7V01/rhtbGXSINgj2KHsBCGBvNi2Sp45gRkqnMb8Xdw+ZvmWvuqa
AdQMeKFx/+FpF5M2NnmSKjGjaYrS3ieaIrlt01rH28NYcSqWBkfgq+IOTPOLvT2x8hN0atm5axJX
G2dPGV9IHm24rtWxUA6lRgT3DOXA6w1AvxhtbTn92Y5O+ammXLgnNaxuWFnbZgiYk2uiBEUb4OIS
bLKxK6hBFbTm+d8d/70fWochsU9B+gd6jJR2yfwQoMHIuuwCgqY00qoZRROprKyHWm8a1wr17BTp
gba/vUArg6KshgkB7CSZtnimVLU9hrnkIHkjpTv6V2Ex0eC8g8nktp21UJsKBkhcsq6Cp3ix34ws
Ly04CrKzyJF8kPRPnfl3PZ9zQ3YH6cH2Zthz2/dSu9uwKx6zi6uW3iOhcy7w9QQv13sjHH1xgWmo
wxTtaQqTvd5/cPLhYVDorRyDR79UPFt+tExpw/LazAr9LOr06PnAy3FtOOgcn3Q7m1K8LVodnqLi
6wi/lPpye4QrR4zIDxJdAMDoky/dUtCAuyu7KD+n6q9qeKRlTAl/v6UQE1TUHKhkjTeimt1MrCJb
WX4epW+59S2k6L/ZKbZyhoHkCwZpSGLf1lzCbLTD2Cxeh2FQi2i2yDpW1+PCwMIVFaU81rA55Ofa
eQS+NyNfUdWPmynVNTM8eBCGRcTMBJRwvezwKfW1qcT5WekfShtp3+TvPvgSFV9ur/qqGRJFpNjI
S4EZuDYjTapcV12XI8WtHbN9EzAatfWcrb6ltfYBuon+a+g1CX8RnUxWktRS0bP2neNqdrvHIOLi
0TNXedM/iGg0Gio3NT7G6S46zIF5thvnfobPrP8pOx9/e9iUdV+DFurZXI/XwzZmpZzakMR4nn/T
+6+++UEy30dbElkrR+rKyuJNEJTdUCg5darUGe6dvZEgNVBucUetlS9oygNQymUihEQXrhe8vRpZ
OslpqozFZLnDkbmsZFmwCxvGcY5MV9Xy8+0JXB0aOVmDbCnV8WVXSpyVShVDrHuO5GNYVm4svVfa
DV+/sjdhxoSTnZscksUl7RzVGMvKO0CSuj7t+iHwpqI4JODc/STccLJimy+8+5WpxWlzalCBlY2p
SX404/4hSlvu/zse6J6U/wyb/BRsMfqLLXbLpBj9xYHwtVxuxhbIpT2+wJ9WPFiW6TbGvFPomLy9
WFujW+z2sJ5lVbIwVRp7/9NUFe9j8yHvvtXm+yr56jvlxmyu5TXgngPeSqDrOKBGrsfGofDrSQGH
ODfPsay6tUSfKEJbs67tpjB0dcGv76lWQEmqsjc4hde25qXxxXng5ZApaslaqmgJqoqraM9m98/t
GdVXFu/SxmK/8IIIpiHHhtIXO/j2doFZbQxj3QS3MbG1BjhvEXDEkD2Xg85rXpCKPTWB3+x9RbLu
bg9kbWsILA16MHCK0X9/vVIk27S87gyo1IQeiTN4QWjDuESWRP3StHdJ9yGfth5yWzbF7xc7X5Kn
um4qbBaUCeDJp5jv1vGhmboT3bud/NPZapteO2vArXk1QrPFw2txANSIiFLSHQAD6leleES64ASJ
F7FHGr//g/m8sLQYG5FHz5bw2fnR6A1D6Y3Gw9w8BMmLmiugVUWh5PefLTzwqJcbBD4Eacsu01wN
IlsyKF81VCwOijI8D7Uc/f6ZFlZ4sELqIQpli/1oTmk1aikC0nU1ooUhHeLeqzTjqPaK2wQ/pg7s
/xg99J984+72nL69B7BMbuH1hUmyeVFnMpsy4qahQKGrj0OainCr0V7oLrxtZgWUf21nMcJ0jOR0
VimapZV8KoIvMTw1OkRkCXiKuv2sVi8KIThKZdNHOA373KKMoaBiI5UbRF5vjz4fwvOQ1DpyOXTb
Xx8QW6o1s84YsJk9aW3oGfPL7aFuGFgicbXMqdG2LyjHWJXr59/iLSD6SlDCEEQzocA2iOz29RAS
W+uy2mIu1VA/JY1xKJv3ufzY5+/jqUN/6T4dIQ6dtjiIhLu6vlQxK5BPlHHxZ0t3NhmIy/UK4tBq
uic4qf9RpfdZlO1b2d5tFu1XZxHZGFH5ESdjsV/GWEEiZxTGQsu1pPeEmRsX99urjOGIZBFQXoKt
ZYdx7BtqOIdYSEJ0MgHbdACzi2IrON8yIwZ64ZB59IFvEGYyypeig6vJHyej+6PBCMiGYNzlPXtt
Ja4V1ej8+f80yOkxAd8NM/7tjb3S9QG5ElvOEE9lKjiLyz9OSdPqMqyN2ZOeuRPHtSGgeoq7o65+
MxrNC/zWC6eEhskAjNbGuVp1IZfmFzOZgLiJ/IyDZU8e0etTZv6lImdMYkBKFTfrd1JJ/2b3zY6N
fatWJwsa0kyC0N7c7DF8e+cJminSP7ztYEld8vfYTWH7mc4J1I9V/SOIavpbfsa0umxP+tvcyLWp
RRAxBqkhxRWjjpHL9KtDGDxNUXJA3cHLol1hZ64yePmP20u9dvoux7fwMKVvtv00ZalIJlj6S9Fv
XaviH1j6Euo4wPsIGbheF6OqarmQ5ZnKuyyzgta+ij4EwUugn8zj+CJJG6djzXPR3Y+/R8qIxtDF
cNJZLnN9wloU9OFBKWkH9CcJsU6rSe7MzoK2oaNjyLLS3e153DC8BFNatZYbdoDhTCTPTsGwS5Uf
o3E0kr9CEBa3ja1d5RejXOKc4hQQRZOBg+kL2zX0l8AI3CnPYRI43Da07ghU6uHikQqZ4CLks2h3
teSxT88T79+h/ZUF7VMZPjY/Cule1X5IGlKf/l5G1KyHmWwLp7LmUalS8HIl/QpJ9sIPqJUVl1oJ
3mHMvtFREjWPefjr9ghXTZBq5eKhkMA+vXan8gzDjTap6Vkz7uL2SR4OcvXXbROrW4OageiUICG+
DCzNWA7UoNK4fmA8CB+14VdNV1l+0qp/KFt7t42tjufC2OIAzGNtz75Abhhj4LY+YgChN2zJ4a4b
oYMAVhIDGfjFpOk+5HR2hxErfBGkJKb0qan7rb0nnrdvPAestv+xsth7cCMrUawCB7EQkou6Xeef
NP08GF9765tm7arW9uigT9IPQury9iyKAbwxjeokREsgGGiTuN4VWoGUnOSzZJHSjcdg1nR3smtl
p2Q1FEyVrW1V2Ffw4Dh/ErrEqa8nbbHVIV5uhyi3iZr1eQfxkdK70Jt1O0N7HJD75F7wUA9yjOck
IOGQkCzfUtZd3aYXXyAW/SJ8UeinDqSOL5C9wfhcJ4Eb58f0nhy9FW+56fX5/Xe0iw3kmOHAHe/z
Cprprwp/jslfkk//Uvzp9jquXT40KUGBCsCcWGZ5GiyDKmEbZ2fjS1jdFdausT7n0fTeCN6pbbtX
K+lw2+BroW65c6AAYTEBQYoG3etZHFWDlso0pM7g1Pp9M2iZ22pCVq7vBzqPk4xWUnM+EHxHd91U
hHvwpNLJaZvu3ZCUmqcUfXk/tL70sXD877mVdaR4SSYYFTolOVBnN6cpZS90OI5m3tn3SVhDcK2P
zqOtRM4DBfHg7vaY1hYLhmeRPLF4ky9LGmlQSA3F6PQs2c3B0sBZtpHXysm+tn+/CwtafVgfX0F0
xJ/CJVzswd6IhsSEt+VsNKOr1rAOVa4kb6zR6quKBkJBgw4bDVWBayuyjqZcIOAsc6D63jxMwa60
+696PkeeUwzf46RLD0qderqeQfTQT/vbE7r+ART6aVMCRIy8xPUHRLpZNtUgsf3rHX3F80ObHVL9
MdSe7c9J7vZfb9tbi2EFruA/5haONB7TCNABp42c5T91+qL4aAmp5d7M4l3bbrROisl7cwBg5FCA
KcpQ/C2MjS2sbo4FcEWTvDk/SD/SZnyK7TvDjt9Nmf95LLbI1leHB+6YLBulHu7y69mcIDbrm7DP
zknW7oLqQYgEOuCU8p0UJn9wvUJUJcga6QqSX18uFxu07hJ1UhKAGkVVHyqp3MuFc1+UW9fB+pD+
NbPYINbMUySLO2EGdFcRHntanSi07FR/vo9me0uucCXVTLVZ4BsoKFoiuXc9h3LowzhhASlTi09j
e4qhUajz+qQHgCpkr86LI2m+sPrSNlsiKGvXzqXlxbWjpiGJU7PIzn2wa4x0J2c7IxiPbSPds+3Q
l3u+fRjWYhdae1UStdy16lJWVUmlWK108D1K85ybKJ1Gj1GxRcSztn6XRhbTaY7kpSyfbZJapxB+
ujgudkPnOcmxy34fnsDS4Zl1cJbAYZaQKsWsC70LDTADZqZ7vTLl3ixBwgDZ49awVufOhObvlYzh
TVe0NTeK1fUD21LrzYdYmaddIdt3am5sBX9rdw5YG4EeJfyDpvN6PxYajMNT6YMTsEtX6sZdF36S
6cxNyg1fvLb92PSMhb2A11psvziRexr7QfZExkGak93Qf5B1t3qx/Xxvd/3H25tvdVgX1hbnOoQJ
C1I5oCRE5+N+jjTAoZ3ljaUVHnSLGPe2uZXBMX8KWWYAzWgMLcyZ8WDksY4vbpDSmmZkBv6GokBt
7/PqKUs2DtbK2MiQUAamBMg7f9kz6RRdUQ6dOMjVaWrOYOBDE3pue2PBVvYgaS9uTcq0r6f4emck
AI+CnOLUWQYBbthe1d0bm/LdK+cXBCrekBCEES3FkLXJmCcnYfuR/QwDfS+N30y4lDvzG1iCjUVa
wUSK/AjgUxSgMLjMkHRSRXNQneTnTCWZq3207eKQdTqO3yrOTqOfteaXBKZXJocd6PavRNaP4dEn
lREqD1o+bX3PyruL5ilKIHTTCcHDRRDW5lOb6wAtyUPtwzF0bZvCqlQ/Cm7nMHivp57m7Lr+S+BA
KpoqP2/v2df+qUUAgXkq1ZTjgVMb+vUC61I7jUEDxCFPomPp3w/DXSU91KFEqq9/xvEcgmbi9dd4
9djJnpG/DHIFjdnjaNIT8WBIP33r0CXHoXvKqXIPyn2v/cx5MknqQ6Qes/bO3mpsW+kJoxtDFBlA
cEKCupShrDNZ6sK5yc+VtUsjcjJmcEod3QMlFnrWP5nhlsG0l5QZGdPe5at6GY2Jp2R4FEJ9zWwd
CYbfDc1WPC3m6s1cov8A5F9Hm20Jp5ZHsyeiBrYgqUWwH4mTjqVetVvp4hU/Q35GxOs4GWpb4jhd
REWd4je6UdPE4PwVDvd9+MPKvyKt7BZa7KHyVQ/zw9gE75zvcf2zzX6GUf9Xp9Yu7hUxwVNf+xtR
2oorEvkiIM3U2cDsLb5nYIksQA+CsCvx2rT71c3qcY6tD0O5dSWumYLvETwtKTLB6nk99N6PZr8S
ZGdZlOzs8E41YrcYY8/Jt6oYr2pwi8Wk/5+gE9QXnmJZOiTdKeVDh55kpNq71Hc8Kf1bsnPPCIwn
a/ynOcYGT5apP9ha+1foN7vQP7VafwjI0DDVFDQlJPre3z6ua+N/RaySnRPgp8VUx5Jt1uUMwc9c
f1H8A/oUZvl13MINrjh9Dha4aCJTcKvLfMxEkxxZZHp8SQTac+lSNXT9D7dHsmoDBwwNrWbT5qBd
r6RZg7aAqpGcj/rRmM9ZkEGdvOFb12ZLgGL/Y2Ph2yY5zfyqxgbJClcnXIuTA7vYjaYtpP3KybcB
IHL1UzukgrdYF45AX5ohtfqoeNIjGH1hgr49X2uH/tKC+P3i0PsO4I0sw8I0n+SR0p1zoJdPk13A
KSgp/IExindkIciswKBybczKCRKtThRCv0nUyV0ThWZD/ihbH5otZ77ygMWVQ5QpyiJUyxdrVKh5
YM85uIo8bd5ZevOXE8hPqUkSzo7NjwrqlkDBQd5k46/bY1zZHFeGxQa9mFDUdss0KjlKajDuGl0l
ydMgMGK4ulxvOMi1MRJtQECM9K7Akl6bCvQZFeoe3oWZq31W7pzhn/IdJGTKiyY3Xmqqh9tDW8Et
0krxr8FlQFXHCVlkoXSpttq57sb51CWK5E2ouHiJQd6rcSqIleYwuw9qe3KjsoCsF5rbU9TLhme3
1pDsJCeHm5+ffsxBpJ1g2NkSKVp7B1995+LdocEGgeILjBB2pp1D5yWsovex7+w1/yGC65vMXZwF
u26cXNv4/fgZ9mDiLYCqbOYlXCEBS5moIZeokeT7VkF7TPnblkmum9KGp1OFK1vcJIJmkqvRhh4C
JPH18vt5XlmlyqUFA/ZhrPZ23LqjYe9gbzhpzYOWPQRwCpMR9ho7P6IAoFiHvPqRR6fWd3ZyeXRM
rxjJ8ECvM7Vu7JRftG4L37SCUWfP/Pcr39AFtFMTpH4B02GT7fvmK49ad5re9Vp3kGDtADvzORzm
L3l91/RPWpdsXGwr7g0YEMo7wOwgn1kW9NS5lKowAQ+aisbMZ9OH+hz9UnSPA1/bATf4H+0tdl5a
Dok0D6xJG539VHU1VDAC565sM7cn9Sv9kTmqpHD7kD14fZRcOJtIChF0sJhcOBNcyX6RtMY1geJI
sMNJ6scuaDY8+Ktw85tN99pAIzD43ILXm67Ei+XGBAuhMZDz7xNAlDEC51p7X0vmrqSbWctPU/5S
x/UpHeRD5FueXc0v2eTf+cqHbD6jFwZLS/yuLQ6Fcwg0+9NtL7XmgIWeFNemYP5ZFupsswqsOtJx
Un1PdU5CFVe12kOpTntz1qYNZOKaD2bqxfQT1lEavJ6PsLQ6tYDo65wUxV5PNThfOezZz0wL3ldI
wTSN+nPOzdPtMa5EOWLNAY4IahjW4dpq2+Z09YHcoAHvo2TlyIycrPnLbRur8wjQWKAhwSwtH7SF
XIHtr4jWrPh725oCaSboGaItbrE1OwSddNyKKiHsoNdj8bOg/j9WCzW+LxH/kbUAzbKDGWw90dd8
waWhhb+U1EbLA5OwrQkRYquCj6P9DPder7fHsfb3WhMcb8+giM6WZ4VmVETYSAgAjFrsDUqbRd++
ojL8lzHQH3P9Ue690rbuM+TA/sAWzBP00gmRoyV/TiEPfdAqwOTsSId0auj2BRQNpfPUJtEJitct
ApXVO5ai/n8NLrZg7bfplJngXFC3nqVDGuovivw3XGO7ovMQ+0X7ZedzzKFHuT3SNTQDamoU+xHK
Iku1fEFB22I0sQ5Cq7ac4NRLAknUVDPSh51OctaWjrnppw95UgUPplmN+9jun0MlQBGnUo1HhUaL
Da+4dhwRRdBFmw28OMtcS2P1oVOlA/CiBlia88tGaCrYivZWZ5xkt8gD8BcQ3uuDUrWW2XeaQmlX
H54GSKWL0doZfXavBCZ/t0c1cnaNpN8b3XPSzoc/mXZRXwCyhqPTF2+RfNZyaxwsgvcghb3XV/td
NUXpXkYrxdWHqvfwSq2nJ7m/i7vRBiY65l5r8gLru1I6Cw3hja2wOu/gwUkDmJBuL59HcjYWaWSI
An+XuklsIbD0Lem2GHHWjjEri8g6ux3C5sVTwnbypisGQbfQVLuZQuNejkvH9aMuPlZd9tRkGzHk
mkHyEOwjQWDBJXu90I4Jd0rfgy5uYvMxG74q8j2JMX2u780oubu9rOLjlz7q0tZiU82O6Y+zwKY2
oSD3V31pH0y6tXFfre5dS6b0DKcKDMLLTsVCt9MhcDizsVOVB/rS4n0Y2v6Btl/Y+KdhPBlyN+21
Ucn3Zjo7ipvnfn2e7Mw83h7w2i0gUKRwjZF7Zj2vJ1cr6snsUyBe+lzCQCLEuAJ4eg59kIxeqoUt
dGfOxyFq+w0nsXbPEaHRgArm3uKBcG04Dyr0wnxmutd+1eQ6Hf2x6eKd/fvKx9w1sMoIZnFFKDtf
20H+pxl1nwH27Uz8YevJiRRrtWunYOuRvTokGk/RV4IQlUfVtamp5/HWlFw6hha5Rt0+JqiEhskv
nuQb3mftpJMzo/9JcJ7i9a8t6aXuD03H/snqD/SAuBHUsWo2/YE/gQ1Ug/OEnUE68NoKbRhNXvVU
WgoC6Eci+ZdWC63T7AT+xnW9NnOEb6Qb1VesxOKIq0XoBIZNmSUW7rxyreJpTH8Y4QZ4fnXaLsws
Tvc05z0aeXTxU8dRo1/BYLjOFsx4dSgiUUveXMiHLZZmLLSkfQWWIK8Y+uVOt+8syIrD7Pvtg7s6
ln/tLJ9y1Dny2s65/qKmFmIkIUSBZbLhHdbcIa9pqkaCAMpYdonjmMqEiwR3qGj0XWY7n812exzr
8/WvCfH7xZttmKRcanPQMaV/zH17p6vvwV7Lf4DuI2b/18xiL9uEZrVaM5LUv8uVl865q/2ft0ey
NVkLVzrWdVcEgHDPSmi7UlV5gWxtOM31Rf93FIvN5adhJ+mVIAVSrMKL6nBng8+FMetPHIxDcMOV
i1QSFbPrVQEW6ASWj6FOTw6a+l1LyjvF/nV7wtaWnnInPfswKpCREBN6sfSFGeZBMgAo4Dg61rfG
kNxwLHdj3G5sYzEty1tdtDDzLnWAsC3dZWSWkz87NOibRIbpc9R/VxyKa5kXSp/rMdgr42+HLAD0
wBMAO+EPocv1yKqEWq81cDiT0byzpvez3bgyanOVmtwN9dffnUaaaeAze6WMIK+zWKtkrGjSyym1
Njns6b+m4lwO3wIab2+beTuJsPYQaQMdhYryjRKYXFiZ49TUjgf9EJkystnZoe5L7p7JswLTw7kj
YjGdbltdCZUEWRAkBzB8IJe77CY2tGEaspDMNcQhcXQ0tF/a4McuqA1Povkx0RN3jAovmaezvCWw
9/a4YZt0HQcO4hx6UK6XMUplcicp1QDuvbtSg6RnGAHCb23Pt+fg2szCBepF1Op2SWMg7MVunCGW
StpK+WDah9tzKXzc9TG4trPwgaZRKflMS8nZHrJ9UoErGx4HrfXG6eMgb9HCr88dBT3wLqh2LWVs
lGqOY2kICYbyd2n6Tmlaerp+u9NcDAiJbfCV4hm4cIeTXM+lrQTcHbH8Qasc126rR3XYyvKtD+W/
ZsxFdFL1kp/JMmZM3lVp81gqz6b1z+21WdsDuFuYTHUAJ0SP11utMy15CGHEOsvxSf7efHO6gI79
n/+bkcV8tc2g96mGkUzrXXP4oGQw8umJt1moW/MVJs35ZPypxcDZfD2aiuGUvWgiHMRWTu5G0AP9
z0Ex7i2Jfr9M9dIs27gb12YQoB8PchWMxxu2IaU2rXEWXJVWLLvc8qUdHKI+3kGlensW17bDpaHF
MdLMQR3UrCG31KRewmM0+oeixMZoVo1QF7bgxycqXopJO8ZMl5wwoobQ42c/W/W4Gaqu2EBqiQSK
zf8F3u56lRoNgRe5kaGI02NKIfegg9yMR9Lt6VpZF4ViuqAPlLmClwSYNWrc9F4CD8sH6dkci53d
2OD4vm42lopwYeHeMCQ0awCG0My92HR+b3e5ZAGiartRDIdy0EYcseJABZ6J7lXek7AXLM4PFDV1
PJTg6oBZJjRwE3t5afRYOcGh2WK1XFuc/9oSU3e9OONkJn0sszh56uz/H2nntSQ3crTtK0IEvDkF
2ozpITmGoyVPELTw3uPq/6f4hZbdGPyNIBWSjnY12VUok5X5miHet7q+LYm6HkS4z4gGIXIyl0GC
NFR6vyQxakyrPaFWmx6kupcp3PXBxuWzGoqTGpQKJRzw8Jeh4hxKgNqnuVAFadtsRwYe1VuPibUg
YKUh84smENTbyyARPCWtzVHGCaLHtkKwuW1dNND++F1MPwW9MaHAg3HNspDdWrE+JULmBzEVnWZd
emd3P69vmtWBUK1AxQr/Fl7glwNJYkmWS40QUTl7Ej4mmZD4NDZOsrWtaYgSFNczaMplTyPOlcxP
KfnwnMCeONJAkz1ifWPF0caMrW0cRLlAErF/hFbV5XCsvqn0NFHzkxM8Qe1r0AYQ2jMytGXUcffX
525tVGJIZPx8IGd54KQWrxerdpATivLbWI89lpqCtXY4bwF6V4alCloM9VaGBfz5cliQvNEGL6E8
zCn2v92tkt/McnSTpQbs/43axcqoLmItVoQ8mbYUSsQa7vQp2rWy16BJvvWh1qJwwFFl5cBGR3Ex
olptpAINcoCobR64lRREblt9m8nLd5ac+RtfagViiGjZWbjFoOYpDhNL4OTlz02IwULz1GT1Qae+
1NZHvXoxxu/0D7XJBSJhB9CVkVBrhpNDT4wdspOnG2lrBlZ23sVPWiRiWVDEWQwm4xT292hfzcP7
cKtduXJREQIlWDp8XCbLzsWc1poz24KXMGVuEjwp9cfrO2B9DL8DLG7CIsVIJhQBLFwrkNPO6w+D
c/jfYohBnj3eK8jBUyNBOejs5z74ONi+22Qb59MKgVCsj98DEQM9C6J0eh9DVGSmDLPzUFJtn1H+
EnoNY+CN8Ejea2WA8JOJFcicJgXq5LJyiPQ2uW1HJ3XjUDW8DnfJp+uD3/qCi20SZIFtJWKCbfs5
n75L/df/7e8v9kUkt5PuYy1xovi/d4zmvsOy6C9CUC0gXSLJlJf19x6gRCAlQkSOfpUa3o3N1k5a
naSzCItJ6rUot/wJ1cCiqyH7y1hCHK+PYXWdk4aBkhT56zJ90eagC0xpRsQy/hKNd3L+GTWu6yHE
j1wklVgl/Q6xGMSkjdh01oToSgSpSq9TD/LzRDnnepi1uaKGA6GTQofzRtZFl5s+rjrB2Oi+yO3n
ZpOLuzZVZwGWsi6T3w2KHJGFO3p5lIbuITPlhzhIfl4fx1aY5ZPCTIJ4wL/2pPeW21oPSih5W0XQ
jbnS1ctDYRp0TRpnlaHgj6vYL6r9/fog1r450nWCeqQK953F7sv7zpB7MVf5oN6gYPbDlN6VFqyx
dt7Czq6Ohf4xiEeYhW98MpRct8JQZixN+TpiXlIYW5rb4r5aLmBB2/1vhMUXkUrDGYWy68mfq585
Uosu3IOial4s/Z8xeZitcCvi1pgW36fO+rmzVDGmFJ/s9GPabV0L4je/HZMmdHx0qvrOYlN2WaxU
2mAJel3a72ol/OGo9W5OGgx7TQ87IXRYdvFs/INh1K3s/0UdDfoBaGrAyPjILcEl+VTO0wiXkbSv
HFw/DO+qXr+z8td50I+1TJv/+npcn9Df8Ra3IOLspO4mt2BvfIzLH33/eP3vr25aIe7PoxlbvCWU
weiQjqUYgG6udDDQE53k+3TT5kZsmjffTDz8EH4STjqLVaEFJPyFFUAImuKvVTq7M2Qxs7lJVX23
VUxbMRbVEesGdwpRjNLgsmisJF0wtBGPzSHtYRXpUwDeMJhvZnvqPcWQfE+Gc/VstxAbQq2ID3FT
PZZx/Km3pdYD+w/nMAgC/ABi5yYB2wMlq0Ssx+nGrTfE6uTzIrbFL+aiWeSbY1roVp3l3MOBj9eB
6MEb7rilGXAtCoiDJZcHpWldCkKiVN3XqfzY1++6+i8uY8i9KC9TfAN+uzho9LwoYjus85Nv++8g
m0XoXskhIg9bwLXV49khcwY9Cxlm+ZgEqVrNUk5uPuj1QRkjNw8VAMX+HvTu9Y2xUsZUxTtIMNp5
Hi8vAjluoSK0LCOrBSgbHOxhZ/vfpenbYMc3dHQna6vjsLbVzyMuVkNqT8NcNsgg27LkJs6rv2kF
sDWmZQ2rL4c6k4gggTKp+w8VqlOteVfZqtvUJ73dJ/Gn67O4NibRu4FLRTOF/yzu6yxDsHLW81Np
/dBiaGLx/nqAtcXNAxwRNA5l01k2K5tOMWOr5GhBZzz7ZKVV7ZlWFp7iHmuW66FWVA6A+AG3w3fp
/+TdLgdjaa3fSjMbyZih4xePTS4fgjjay+qplJXHWYjDGj8yeyuZXhsjg6MfS80JvUPxz89eQlVc
WGUTwl+0qmlfxqHnRD/ieYPzthIE/ikkEcSmSEaWrl1WGA+jGoLetYzUfK7LYDxoozbelW3vb93h
K3kJFzj4H1ESws1x8UYto7oboEKg9Bn5hyqM3mshqCO13c3VcbTu/GLkoJYHhEY+qpAgLad/BO/n
5g82AtRtomSu6kT0SPxuQ+th5Xi5+GFiOZ/NtDn0yIA49DkVxfkUYggT0Uo1o/gmtjaOlxXoJjCN
szlYfNR2yq3Q6MCrJ910wH6hCtFB+NjZqGBr7xXtxi9P5pjuzGg/JvHdPG8BNdeHCooIcW820FII
qzB6OfV5CZ6SvHGn4KeawOA0btX0n+u7ZnVdUeP/b5zFqUYhe0J8kR5uNkz++3bIslsjml7gw25p
PqxGQsUCerhwRlvC2WxjloyhRF1YAy9tYO6FBXUxmofr41lhN/PhzsIsjrS+AlFbqtglmrMHsy/C
2lV259w/zEr/Nel1zoBqDw7ooQ/0d3IxHJqyP/QDzjuZPO/toPPkYUuudyXBAukG+F1QbYDyLTYU
ZnDFRH+EDSXb0Q1CF7vUGD+adfWYyd3raI9b6uKrAUH6c9mLCvXSuG30hyo0JahdAaSVwtjJs1t8
6pJhl2yRyFbPirNIi32CSzTV64pI0/SiKi9SnLgKlqWmTSVwOkjDy8bnXbmxABQjXQUohdLCcmRx
4sRhFdMoH2J59uQqi/dGOYS7VJMDrx1T3x2rpN0poT+6yOr0t3kfVDd6iYzvHCZf/bIdd2Fd2huX
z+rihqol6C0wn5fKcfagjr0hDC+b/A5srlvNtat2z9cHv3ImANtm62BlhC7SUhgJta6+jBV4DvFU
Ozt9euzEKzsoH0Oq9fvrsVbm+ZcTA5VQ4ayzBCznPuHHknPByLXPdd3ehF2zQQlaIenx5KBXCpOY
Og5hLo/zuOh72coBV7RzdYuBi+v3pPsm4p+Jl6s0cKvXInmds8IFV/VJHWIvGMedRfFwUAovnyg5
t1u/aeVDXvymxVsI2D1FdtuGWp5o/8zRfJPSCdOzCNFkdxifM9Vwc6Xf9e27um5Ya/KXWC0+65wz
iR5tXMQru/jityyOjdaP1UkOADcEYarfggW2XDmZyjurK303naXsMGbzsPFWWP3wOK8JzAaHh734
KHkUlkM78FEqI268MmxIdhV5vr2+vNaSNZyUfodZjG2IGie1S8aWDR9xiHJVkgq5/mkHP33Z9moY
aKGl3UjVJidjfXw2+E+SKRlq7+WiK4uwmmcdPVspMlS6amO7T9MI5HHZKlhY9Mp8j8xn/Z8Y5+Db
shuld7xHk70kVYGnSH7s2XHTuUXs+xspx+rKU3//sMWMmF0z+exvYCZyjqNAtZvGH39BYWLLnQUR
s3OWQQ16ojW1zbR3QbAPAsvtpp9NCNbWDv/8RLyIJA6zs0htkwxQbJA3H7u7CmK76d/a6ZY81uoO
IeXGnBAoE0/cyyBJV1F9EfCfNvY9ozuwSePmq5Pe5cWX6wt2ddn8jrTUXVCzdua7cMAr1nA3d09x
ZG5sCfFbF1UYCjD/jmXZegqyPo7bmLEoYJ8T5S7DbTSzPsTyi7hMhKgC1Nfrg1qfPvhAkLLBfywL
P2aBZXs4gWSZoX4f58YPHpvMPwaO72bdEB11tYs/Xg+5usoNnhXUzBxuscX2K9Q653uRnlX6pwT5
QDMGmbiFNVghHLPMz6IsTvHZtKcxG01eS0N40keviHdDnrqjLkMcGWEh6o0rzc1zR9Iw2HXoDknj
YnKJ0sNY3jlZs0clyh2MwNPrcafRoW6NXd75PF67Z0vJt7jHK1kUv1f0e8D0w8ZezEo/9qK9y++N
ytA1kZsZwm+adpfK/7QPprX1tlj9BiYJBC4wAvuzOASiNmYoncih7PpBzrvh2HYqjnmDs9EY3wok
/vnZGdBbo9xmBZcpvSbPsB6tluwwmDZW8RoOVQeDynWFm4LCwC7DYJJrO3FNmCq/U6rcU/LbJO88
lF/YPHlk7oJ2/2zlW0n26pHAo/8XfRfckdhdZ6Mr0qxsyBag76qPuhU8WL2zcSWsLouzCIvHWWpB
Y9PhRZw6p3BHzXLVSP4cBfcYw6WuHZ5GfSv9EQvtzSF0FnFxoE65H5WTgG2moXSDoAeMuH6PEAb5
WOA2oXNjDrexIu/mMP1PU/kv1w+H6zOK6tvljMa6msqJxXhrM79V2+ymqDbKKKsp9L/jwwf5MgLs
UlICIbpSDZrbzcEHSKjvW9109XgLJri+LMEHImNNnfKN9UYfScUwJ8Qqqs6r4/7YF+YunOZbFDCw
BNMGj/L1c+10z2EdnsJuC6a2OpsIsVGLQcfGWopu2INkSYpAejZT2rgq+MunvKrHr9e/2RpQhLoX
XSOUmIT022L3OWhIaGkMW4yKiTfToxgzZTcbZMyB6hXlPa3/FscI/U4fXqJ23ie9jLVteNMmmkuj
+zAp1W0dK+hCRKchNL9c/3lrk3D+6xZpSNki4RGN/DoZE5CgsSHivF6PsHZvK7gTCBi6TbqxOAa0
DonasgLcmqW3AZaxcVRRT4AdfsMlyFumv8n1eHc95trFfR5zcTAkpp0XsOmZ8+BL3OtekHReVr74
TGfS/Lwea3Udw4MDvEcLAY74IjHt9bSOLTxUTpb2mgF8yCrntgjGT0lvoLhqPuj9XqlR+wqNz1FS
bOUoKzJUQMXOwosvfHbM2kUcZnYwoZjeuyj2JEeaMuCvq2NfyQ9t+xRI4W40ARzV9xWV5XwIe7fm
4YSE4y7s6gPgk4NDijH7s6fn0sYRvfqQQa8DfrnwbADYePnzksTU6sLhPVFUqZf6odc3T4pReFkg
PzW24tW+v0cAzkeHbeO7iHlfntXnkRdnmZI2MJtVGZrZMLsRfO5weJe3P8byRzX+0LTZlXP64tW9
RG6j+Pq+2dr6/5+xAyZHyBU9uqXKjqwG6AZAwzh1culZ1WNh5wLm4/XT7M0qSDgHeZ32vo76m+tj
X13/vE2FEgPd+WVBrc2Moe+DQdh2q6fMyI86HiFdUbuW3RwryOXXw63lMeIp/N9wiyWYKjDUIuG0
kgZPsKKOUvjo/A0Qk/bS7yCLc3SOalNBWZWHqYbMTeU81MoXJbvLHOhdyHhfH9HqBAL5/SX4AJhi
saftYqgAZbN21NrxomFfG7EXy59LSgxztHFDbMVazB7EZTuvxYs7yvdxw6Oi+TpJbkcKburVlmne
2gWPofG/A1vMYpmMnPgiWJj1B8m6sxX1AEjJS9kL16dw/Vw8C7W4WjSUogJZUnl8InNaF/eJeu8b
kNLjwpusr6RnfQwCrzqVZb+RxayuR2jTPHqFH+tSZ3WWEI9zco5ExQ69Fn+HqPKGciPI6r3GEwFQ
MPkDXYjLg81OnUJpO2YSzuTRDu6aONslPUetf2j7l06t3VaRvetzuvr1zmKKpXR21ltmidfAQEyn
vs3Uz/hKuJBijnDQnv4iEFNHp9Didvl1sp0FAiVuIwFRcYGm43Qspr4nSSlnFKkCx227YiOvXv1g
mOhicCuaSkutv7AN6qoduEJTNCZgBPcR0jtb8jS/Mq03FwKQGzJOnYxzKVpnynFftMK+ZHDSXWs3
3a1v0WQx8DjOOhs1sRSxI0ze529xk6K4Erq9ckAB7GZGCmWyt2riqx/T4WrEBI604Vf592yO61ZO
u85hldbdu6rJZtcuOlfX570Wc0Vf/55rE4y2NkUFIVRJL/Zy4QQGwl2+KhxC1J86ofr+Y7+548VB
tZzf8yCL1YnkRttEowHZLCx3mKFlgBuuD2PtqDyPsMjrlCEe1DaE2zsUqad235X+aIaa29IgUgHk
Xw+29n0QgBNGNzQsgBddztnk8JoMSK5oKRdelaNpNE63TYi2GbvheqjVzwPrXkPpElyWql6GKmkM
kwTYkG7N2KvVXd7YOwS4/rcgizsts1AwCk0mz3A+5n3jRtE+hd7/vwVZXGa6rwxWpFnwGvs7W1I8
M3+Q6q2dIz7zm4UGfk4YyJFYLSWJ5y6ODWeGUNCb1QtFOK+ek49dp9+NqnxsivJbQLvy+rhWVx4A
s1+aOTiYLBZDr/ZSovGUO0VRdTJMOtrabVTSdACeRSnserDVjQQbGskpemac94vloOl+1bSoVyhy
y2UpW8PRjrVy4zJZXXRI1wrNHWDUy0XXZ1oeSmMGXSBxck+o8Hu62SlcmEN+vD6g1a0El1YI7wj+
0aJsMkqxY9QyzAQHBnapv9ZhcBi7xLXiDRG39TH9G2jZAmzBVll+Abq9xI+77se9M3xMNnWENoaz
ZB+idc2jZob9b1g+wqP219r+EKbVPjOD/fWJW1sJqBiDbKGMhiLH8vU0FWmjI7x0CtoZoIOpd8m3
wpS2Ftza6ta5e38p2oC4XYRJe03vOpPrYZj6+0niDiyD8kfYKU863liwZ56vD2ttAjlSkTSAvAUe
brHAIXEHQSVDnqnq2svtHzGW9oHUHPLh8XqgNRoGg/odaXEeZRbYyUFukGexC9tTJ5RiLacxHhvd
RrhcthOvnOr2Vg+SHvCo86Mz/cDrNFnyUDk6xVJleg0KgH+xH85/1eI0kaI4wmKT/VBqr5b9XZG/
0JMJs+4vdjg2cUKfGuoilumX54g65BnGTi3nCD4NZnsnjvuhDTZOq7XTGMqicOk18XxZJsJmauO/
pcIzUAuUgG1co7vis9VWd40q7eOOwmi05TK+tn7YE8BBkQpjFS2e9rURtLk9gdMuullzw/6Dqtme
0qWyO3Zbx+RWLPVyEoGKtLYhUOg06v/Jo32XxruAF7vvz7vri3VtF1Ilg4xHr19F8ekyEqlNIUsT
ziGaOp5iQzn5sbRHfeCYpuahTJON9vnaAwaUCCrxYA91dZkO60qtl1kL9nDKnMw1O/NdM6Ib69yH
hrAxOPL/unNGc+OEXpGRBast/AwAbSNKuXxa62FqjlIIe8cIKfuE7aMfNe9zXvGZrR01g4LnnHtZ
ET/I1XBvzr4bDc1fHD8OhpTYzkDhQ4LwcqLVKY4m1YLe40zV3VBZ/8lizSuT/saqtloUq6uHwi9Y
QT4taJHLUKzJpFAMcLg5Kh+jM7yzgP30k/FgbybHK6GEcY+OZiQ6DPh+XIbKkSJyHGwnT3b+atez
h6zzrsotmr4fr6/T1UA81UBaIvkA9P4ykKqUBoLFfMFKecCA4UOe/cynO8m0/vxViK4EWEWq5miy
LtHSRmMn1K3A++qSfBsAWMrk5vg3TKyLKItdV+lj2Nh9AcaXulJsPUaYd8bFlqrnyiF5EWVximhz
G5ahAN/2vfS+B21lSs+q1IouVd5GO99qN87+tX1GRHhAGHeIO2DxlcppGIyoFFhzy+xcTNxQ1Hw0
jdcJsRu53Bd14RZB71byf4IhcIGS315fJSupmMHioCIOwZj9vlj5hZNL/VDI7HN9dMvsJy8Bvdio
wWzFWLwHG5PGgtoRI9PRn7ceNVt3jT+XKxPaQbQTeKZz5yxRAFGa0hArYYDH6k8rp1ZQP8aI1l2f
rbU9pSKlz4GM5ySw/cs91c2V3FdFWpzmSC+O3WSWrp9pP0q5eo/CQr1x06xGw4cd8iQNOMItoiG6
aqCvCiQ7mG9rFX2bqnrutHCX593GwNY+kcr1QpWD0ouzBGZXslqWpi/lJ7Mq9rnf3lFXfUh67en6
/InVvHgSwmj6HWaxv1S7GXNDi4vT0KeYdf7sqi0RqfWBoAAhdAV5NYk5PSvXdE2IjlSXFAzklQCm
81Huf14fxMqNLGhZ/4ZYLAJrbO05glZzUmAaYULR167TzvSV90k03lujvpOq8l7KzNfrcdeyZAqZ
wNnxcwD3tcQJlTkJVWsZ8F2LWjs6JaZoZaR1buS3OaeuzXFFcnIcR9V4HTQLrlFpeUkea0jVW/ot
3TbhsD4h/HP9h62tUzhX6MLyowT553LOy3oIB4dS5EmtpiMi/STw82HSHop5q9izBrZEjxIdEZEK
ca2Jz3/2eUelb0iiWadKbNxOdnWYk1utsvfW4GB34Ml074bIuYEU7wUfnNY4+Nawm4row2CPnlo/
m/oWDGVtScMRxOOT4VMeXFxM9QSRM4iK4pRXRuXatR54oe7/ufIub8uzKIuNUw+DWvQaa24cm5oz
pzY8FZ8S1/an8nD9a65eSdxJ8F00rNupblzOsVYUaqTMeUEB5adVKd4AgKeMROdtkCH735fKzaje
Tzm4Sse6RfB549hb28K8U9BuhaZMirSY0WnIq6ztKma0kXZRepxrfxeOG2n1VpDFhBpjBsPSqotT
AaiHfMKeKhex6utTuRqExzPGQ8gSUT2+nElH9hsttUaChI+8cb2qfsj7P7c157oTfASub+EWv0go
nSGbC67w8lQGTeFa6UPZxz9UA2JL+jfXH7AT5Gd5LCIPKw6Cs93XxEFntm1V4nGGb1IufZ3Ub0oW
3bOxrk+cWGKLe4LTW4c1yHmCwqF2GWiK5UhqkhYjNx03bqeUDlIb3NkWqXI87IzsP9fDrXyni3Bi
j5+Ny2r9jLpOU5zsbnL94ouS0NjYtLdci4Irnuhs2CQqS9CgP2YVjqEy6xokZN42x+AmMpINctEa
5Qe3dN4wfB8dQoz4FWdj8eWQFT2W5amR7OPg6B/C4GPZRQ8mLKi5KXdF8QUAoZfHtdv42REsAWbg
7cbCXzkUGeUv+zQ4pyAKLn8EqOU8jbqmPNlFeVvU9V2+pYK7skKgosjCH54KLM2vywiUybu0i9Py
VGP6UPnvQv0YoH+pZaHr4zNzfX2sDIfiK1c+jRkNP+DFcCy8EWwrnUqe+oo271j91WcjDHmCXI+z
NijauDhpQVUAg7Q4lAa98+d5UjkvnDbFMkHNb80hjw89zoKuX8JIsedwy8F8ZXDklrQ0GB3CgPZi
U2c0moYerZGTkZb7RGj6N7H6FwxKpg6Lb10QeeC2X36uVrENyRmdEsS2Yx/bUkruotCR7vRibDZ2
wMokiq+EBhQ5s2UsdcDyWu4oUlL/j/gXDqPRa3d61UWuOZvaIc8xJLKKVtt4BK9NIgGpCiHliT73
YhLH1umkzM8r1H/rL1IogLmOf7y+OlbOD6DG8CapPMHRWUKrI9+Q6zHUK3TxH2xIz7VTwhn+C8EI
eK4oymIRojrYAC6+VD+pjT1ENddJfGPP9Y8s/hsSHdIGMBdsvpRo/l/G0FrFqDutrE9Rbx4DS9op
VbDvOv/m+oSJSb+8RRgEmt80hMiXEVK7DJMXdYMob8BrzQxOtf7ZxFyxzlq3j7YEl7YiLSctLlOu
xbAAqf1sxZ8yHyqI+T6RPl0f0NtVxoDYQHwaXiDs18sBlcgGBB13/UlKcKKwdnli7q5HeLvGyGER
k+Ru58RDcewyAu3ZqS1NItT+0cKptG1f7XBjg67GoPAl3IP5OEv0qlzlVNkCi8u9frSjV8TT0OO+
Poy1iQIw+m+IxQIz1LoJqtHky+OKlvfCBPl6gLcfHEUFdrtYWpzWy6Wl53I4pbpSnJIGJ6jQlDtc
M0tanGUZe6M0zBt1oq14iy8f5Lk+yvRiTmbha56tV/7tmEmfchlUnFZn9UbF5u0TVwwPYikEBCwk
VDG/Z0lE5kth3mkzy0DShl2OsYircycoQ71X+++V1u5GpZBcfxo2tuzbw1sEFiL9XLV4HIi1cxa4
9+fI0nwyZjADGcYVeYAz7IPfhF6UPF7/hGtjFLVRoYAIhWCpTQh5Iu5ylcvWsepThhwJPow+OqV2
dlDRfy5syzW3Lvi361KInQunCBJo0MyLeS2SQuPCk5uTpv1o9Ydmy39gZfou/v5i+nI1xvFP4+8P
Y8QD8Z3vxsH7InITe2PyVtYjZzfTxm0EUGVJYBWqRo42qw0J3vchfcdawNEFbdetzGt1QCIMeoHc
eUud3yxrDGse/eYUmsZNaUG1fumkwpur/i41NnoeYnIurws+DpVDtD3xTXmDgS2QAZ9VOWq5LiK3
gCmvh2SWG0f4ahA0d0V9StDHF6lkXUj4M+oECZivIn7tu0PavP7xysaJ4HeMRW4sKchU4FzawlGX
PTuN7yqQdSOSqFMk78PyhzYgad6q0Ub2urq4cUZEfvNXnrJYfHWv++Y0ZS2c6ac8fxyGrdre6qLj
ZaPx56mFLJ3mUruArVI07UmuPqSjz3t93HEijaq6vz6BKyOh92XRchIVHYTfLk+hOq9kDY+c7hTB
bN1reC3dNm3kbJzpK081Wj0Cb09XD3TH8hJppTb0nU7vTlM+e6mTvhah/dArymFIWjzthqepy570
Ob8zoqOZ3Cn2q9l/vj7St4cgkBKgC0LAizfA8qDnuqJrY2o9jG8/34d0TQ+xpFK9UwffrdUk3YcB
bUdkfG+Nccpur0d/+0GJDoIG00CFusJyd7clmU5b2f0JRovXO7ObykduW7c0N9LzFYw3zT3uExoc
qK6RDl5+0Sbya7sx++HUDnGVIEeYVneyltv7HAkwL5pb5+A4me+BSK3dcgyUgyQ3xfH6cEWQywOG
HwHCnjcJeS+tissfESmZGbcsrFM2+7sxgLcbj65U6xv7cGVWKZ3RTGL90qdY1u9G388nY0CryB72
8YcmEBShU1jmG2HeLh3xvEJXCn1a0mxD/Iyzq7qh9JxaSS2fFKOS70utmx9CCXaC1qdfWgt9QXOS
mxs9nZ4Bp2obecKKL6bNyqGPKkrOmrUcZDn3sz0WlnIyUEGYdPTY55cyfUi/D/EuuXfmp0mNXdz/
/O5gJHftE3/oOPkv/c9cf078W9mMvC21lbfzbgv6nsOH5VpkY19OSKbmBky6UD1FY1Pup1qurUcn
j/vKM0KjgEpTUhDfOKlWFjYyOsgOCBA1n3rZkeo7Ne3bdEZR2+pdDbJI5nQQkmwXOS5Xr5xdkVr7
aY73tfnnpyQwSNSJIQtRq4BXczneQInTokkV5aRlEs4IiWmcmqitXq5vmpVZBX8AeIQkW1gtLnZu
ldY9mNiAWc0j5VbuzVpyCwg0bqfxpBvgyG6cFW93KVfLr0yARh8jFCnJ2bqu4nm0rXJST/ChVMR5
TIQ5vqa1UWcP8VhE9sZK/lWpujwVaB44v8RHaCq+6Z4UGDcjvtQoJ9ncZZWnWxgKuKW2QwgUjwHn
XQY0f8uxeW1Sz2MuMgQ59o16sAvlF0u7HD50u8KoPNQUr3+7lSMCCTVWJfAf2O22ejmVSUWuTzFG
OVmZ3tfebLRK5qVFnfOcSJOq8IAIolBsl+28C8IZWkomIdJ0/Ue8TSFJiZVfZVfIybRSL38E2vm2
NEo9P0JS1CPVDHs3IqByUOLaujXm6DB0erSxLddiitQYhRde6lC4L2Mi+TmPGk2B0zjZp8kMHyYa
KG6hOTWiwvIJq+yNQa7NNA1ih0QCxM4b69MUI2K9RbXolOfDtzCEwISulJqB6kJg6iaPE08qGrdK
6o3Vu7JZuAXY/tyudN6XEEGlDtU6GjnzACZJe3sc2i+FmjleGzf9tJEvrSxamOXC+E4RSO+liqST
ZeR/6LKedDl4anuIp0m170zkJUgZrq+Ztwkgt5oOZpkaurhKF2smGaSy7pGvQdNUD79UZt0fVKmW
NyZvPQq1PHBk7PslFCgwomJWOIFOQDkjN5vK7iYphy1w6ton4lHNH2JZ0LsR03p2ng1DWwypFWsn
O8UNWta6n3oYtF4FeOv2+qytRxL0QdB+VK8Xs1ay05I4STWcuI2v42A8T0b7Tuq3bNBWw3Drk3yQ
OaPwcjkgOoZ0uFKc5ptZRVliDJyjKGLclJU8b5SqxBW2OJsZi3AFJTvmYl+Uw+ZQNqQmMNWT0ad3
YDE8rfpPVcte1n/QJOnIf/94BmmacGooMBkwRVwMrbIsNexgKZ+68VM+p64D4UXd0jN4u+xoFLLi
AH1R4bPsRRBZx8MV9UwTuUS815xy+hSbY7JxIK0GAU1CLVxIvtqLG6aIatbzGBBEbzp5V1UFnZnB
Lu3obwKhnMkmNyj4L1H4TpeURW5UplDqqjw1z8h7gjlvv//pl+Hz09JCtJljHS7Q5aKT51qP8Zkx
8eRpMnnfOFZf3fQTKZDb5ZUSP/15ONadTLuEGjzv3ctwXevXTRGG1im16s7trf5ZD+0b88/J9cAW
/i8REAwybRFm7qoBucnIOoVSdRJR0NX546qKA7yMghe648KKb7HanFSYVkuBhT1q9JFHi08jxvpe
pfYWO+ft9SACIS35q3bIoX05ZToukpNvJxZ9n89NIr0UiLVnOMkpW+/2tUAGLUduBnzj7KVJTz10
sl+GiDWaheMFA1p8AVRXGQ3Hrc9zPdIbt5kBVJjcyXwe9Fz2avtZs8vd0KHdZW/drW8TFhKVf8f0
xuM7bCuHBymRNP9BKep3aJCUUvNOCSoeqRt6Kuuj4lDA1ANhzuVbfKjYxnPF/KlxFHp5oIaHuow+
FFmR3+d2s7FxVw4isDnCDwjgHiXlxcbtkGjtMnkgawhpnrqSErxagCu/Xd+vq1FET4Y8kwxsycSM
EtXwc7VSUeSIy8rNNbU+KiR/P66HEZvl8j7C1v4XUpTpI7dcrPGqVNqgzJCCba003cUOTIFUkjWv
MpVxfz3U6ohAnSOWAPQceO/ldioiVcmHpiWz06PeQ3CwRxPAsjcaDetRhP8YxwMHuPjnZ8kJIoGz
bYc99Pc4c56QH4kPZh7au+tjebO60Rnk0EbJGZtZ/rcoukoDClEBMiWnLgvc2tefGhpnjcZ1bunP
WtFsTN2bBU44HqyI+IKJJksRX/FsUEYxt+Pkt90pQWM55fxxcsfLcJ3Z2rVvZg/MrlBSdIDD/eIl
XgbyR8BwsaJ2GJL1r2jdZhSxpC0zql/n2cWiE1FEjoo6BEnxctF16lQWQdfMp1qoCnqmNqUBTPRe
/5oiUtrujFjKtXejZPfpfRzH3ZOjhbZzTHoztR4Kv9ANYHGaPbvkO2G3a/TR/K61pVHufcOKPtuI
b74Uvqxg0T0KIOXYdPo7bRiSbldJSvWU1XmCIm9ZOK/FGGo/i6movhmtOr9PYzt5yRO1fkzbSdqn
gZ/FPKC18rlHyZK6F35jxa6cu+Epppb6fsjiuQU97kjdvqes+03Ni+RrNvnRS+yHae4aeVk8+sms
p145G+aDBrI33IPwDNljiCf8EyYqB73fDzK9iHCYDurc9M4RHF1qHLK+SKIXvcjDwtVSZ3qo9VrS
D2GkSnAeDe2r6cdy64bAD+QHpYrSxz5D6vldHkm8i2d5QuEprHwaA2k2SC+BHCX/zFZffB6sxrqN
5Wr6h1WepG5f8hTytAleoBsxxP/H2Xn1xq0kUfgXEWAOr+QEBUqyZDm+EPa1zZwzf/1+7Ye9Gs5g
CN3FZgOu6WZ1dXXVOafyXZuXg7KTgjKDLjr0/ceQ2oV8mGwtUXa5odSJ13UFr4ws6trcrXvV/NQu
2tTv2yIpA5fz7/yIYqZD3PTTnDjUzRbpuamkCGu9Gbe70GishqGeCbJqC+N/vsVFWC63PZtnMntx
1LrbeQpzZePRp5+l4LidKDDRqOPCAKly6uOxmkStOk6jzzCzAsnmeeAhq5fmGB3kxRmzXZBY8kvf
ILDi5pkTf+zKzor30MEKnZ9e8i2U2hlatkvJfwRVNgEASRMVsGrCrhtK0STsCvW1ncoYhGGfybYB
38yMc8tVUqt7IKeQ2ecZEoQXaOR9HpKB8gP1yXyPkn/9D6idpt45ytL9llAJT3fFYCMGaRjIj+6l
plNeGavcHs127H83pdJLNxBO8v5gtUMzHTun6eedBn69cEG1WC9TO8ryDopRmO2HaZlL/qqWGQ1u
X2tW7BUNFaONJO1CxOJBRaFCYItFxnm6yck8VFFhUpkezQpm6dHUosNQ/5ayLWn9854HsFL4DlBF
6ODQ0lu9EW2pGCb06ihOJ6HyggbE5DpINx/mpJL3RY6SRtxPXeLWhc08H4l40QeWdCgt8Jk8PMP9
qNfJljrPhThqiy4EVwRPIlADp8tHgTw1Oz2ffJ4QM5eChAaOaf557yUEtY/tZTIFrbmzevnU923Z
x/ri87A9QGVBGrS761szF2NYHSR33m+OaiJPB+rDQhv/dE3LYg56uYSyXwIXfOpFZ9uq8OAcxDK5
1mJ5WjzJ7775uIjga0EwpMdira+KzG6tsZ2kBQXAxNmjPJ7ftE3Z3xmtXlJiNLaUBsRNeno1CXt8
MnJx3i9rnOjQTiUfNZL9KIktLwz16sEZpGFnzIO0kamcxyFxx1LOJFCjILWWG7RGjeqdmsi+bATz
rWEWP9TOHo9T7HDlANt7LEyl8zJFqg/XP+SFIyNwsJRQueeB+q4JVrJUxGGpagvY79pzanUv28PN
2DvPvdBoQZVLnV6HLmVu9G1ctpMbi8EBVZA8X/8dfz/earOBH5HOIFMIN3DtUaBhWmfoCsXXSba8
oaR87lqjObjJVNT7iE7qvq8a0yNeTt68xJXnJEN7yOOewdPMU3Pzcfhdx5bu9UpX3Oe9LD3I8rJ8
QlNkPMDab3b0fTOGyU3OTVFH1cdirjt3LubggP5Z/WiHZffx+qLOT74Gj4cUF3oq9T5TfPU3qZpc
xWrVwk3ytWl+rNT6S1dpW/24C04KqxdIrsy3A/yxOonVzCQC8prJX6BvPKjqFOzw5/inpfbOzfXl
nJsS028M3qYM9qTFuApkTF2Oy0irVL9Ma911jG6+QbIk9/SpmzbOg/irTr2B9XAjA2Ph4kP5+nTn
KF5FrNnR/EaO63u1a+e9PBjmS5Fr7T13tim4qp1nTGboOcs8bCnzntMUuEUIXQxk5p/gxFc3SePQ
k9ECTfOViRYfUnWBgz5q+lNijq0z71u7OupL61byeBhCIbR9e32vL/8Ah9oWx5PlrqlGNkxYJ6di
BLSQabNTuE/7ycvkGun05bMif6qRBCwsDXq6/SSPLbDDrYfGhc8t+tk4L11lMY/o9BvUPfbnQSEm
lfnwqVFg7lEFsXUvCgKwjtfXe+GDi6ub97rwZbo5p8YgFCHsq3eyn8toxZFFL2jhDLp+sNJ2/DxK
cbBv1SE9FFaSe9rilPvr9s9zFMpHYgofk4RxujVFzY4mKcCbZH9oFefemONhb5ZJS9ZpZt+LQio3
QsN5wMeeISR/GCHCy3OVEwWKJC81HQIaj4l5g1xucRcGdsaYUHX4kKVB/igFo/5kl0jGXV/peVNX
ZX/ZZ/qesJzOUgU1C+zRHlhqpkZeUDrPczJ/LlH/S/rRMxLnOSqj1zZBuFDfwthcWDWmhd60LW6b
9TUXh3o02RKrruVC3NheMHwrE183U7eyKi9uj/9prf8aFD7+JgJrcUCRqMegU4+uVH9L7fQAnfjJ
riTkTFtg4vFdUdeFO1rKhu0LxwfkACgC1sm9vp5ZtdCqYL4ERRszt/OdmoaKl+YD/cjBSDdMneuL
QsAGGkV5SPRi8KjTZULxNScezqo/lSiJVm6BoLiN7OQSZL/kuH1kVMtOSuvbqo5fxiXaqz/HcfiS
OO0edbZ9wNyUiPEXS/IHjt0+HLcAMhcOF7gUCiTgKcSg4VUksamIVQmYMN/Q0H40Sy+uvycFLbZm
K4xsWRJ//uZ70+ky5dqgHpciwyYPD53ZHQKDRvfWFMeLhmhDER+FesD6LoR07LRT0KjQyJzHsfme
dBXztQzX2BqcfOHIIENCTg+gHXLimqbbwU1P+plmYZ//NhjN5CgUMoZdHO01bdwv3QZk6zxlQTuA
JhGRXzSYtVVccgLLGgw91Hwj6Yqb0Mo/cRVvSVNeuNzoW7Moi81jTesGhJJKJgLKKeAO9NRRF+/H
W7AejKgER8LggNhY9qY5tTcNWIlbOpf9fibNehhtp/tE63bYqBmfLxrmqwiGYjSJkHs89ZoukvQh
alLZb1sVXbR2aY9qPaS768HoPCAw1wa0ieDBUJFcX3EpuBlNmybFR8X+djEDhFn729DcyJzO/YUE
jWijQYPh1b0GJKDvJaVytCh+qrZ7lMUPdWUIjNb9LE8/glp91rbG2J4fBfqX9KwErYjUcs0Jy3Vn
dAY4VL4O9P5ZqdphlxaBeWebIMOk0Zy86/t44WvRm0UkEJibGGS5yg1lwqnWUfPz9TRVEE61qifE
m5VpIyM5N0MLnhzUEKfB4YudOkUmNekQtZPuo/tiMBSIWkLZ5/bGYs6dAisONgQinlRzVYBarLwI
pk7TfXsKajRiJeUnp9J5rttW21/fN5GynubUOBjWqDAhLnPGvmhzZYmTLDF8qeqSo1HlhHq5kJn3
rmrHORnmz5HUb11Nl9bHKHuwn6Q5tC7ELr8JyFNgBXlRdoYfN/qQIzacJGDVqHDqrt6W4ZaI1aWP
xoOdFjQeQnV85RtlMffVMtaGv+S14dmMcj30bScdru/kpUXBMxOiVbxUQQyfLspBJmapUc5EOqFw
y+XJScMbJVF3161c+l68G4Fy4+RQs1a9JeQsOgOBd9OP7RgA66Bnt2amjTd2UEY3TkcxGnDru/Ec
nCf2jcSUjh086dXSSt2cBlDDBiqE1bCzo2i65/lTubPidBv+eCERFbZAI7A6QTtbfSxtNtJGDxzD
r+E/Hst8lu4zSEc3MKl6v7ea8LagtHkzS6bm6aOa3OfTrGxpU1y4i+jgIfCo0EeGQriGkcXTEMpD
UNDilwtS3umu08O9XnxDJNFEowWBVzc0qZzD/vxobWbEF1yJugCVSgqkAs4g/vzN+agaRw6DRTYQ
4LNiBrNE006P5sglsaw29vuiKR6S9I8ArJGAn5oKJ7Tu+94GZGBGtnxvaFDuPyRznKmuIw2TtqH6
fX4UbTI9IE5MmkNBdo1uybMsqpHuMX2pDILXJrPa39UUyBup7/mihBXubSEEJpgcp4tqF1Miusom
Is1280MdHO2QabRb3Dht+40DeXFFpGEQUlCopZ54aqu0JCPLpMzynS4aG5eK1VgexhLW/MalcNEQ
nV6hlMgTwlodQqW2jaId+FJco8XnLLDyG1mSqw0a9TnKWQAmREVaMLo5gqv1tAn9hhLmtm+ETvkV
xQ9wtkkrPTVjM9z1oyHfh9Oi3BWTNO8TGMyHNJHzY5vn/UutZLd6kmQMIg6yvZXUwdGWBv273KXd
l6SaqycrGs3d0HTpL4vW1sbdfOGrI+ODqB+fQrC0Reh8c2qsseFdG7cB0E/GDpchhTwzNz4a2bzx
yS/EKA4n3iVY9QaP5lU+3FsTHUBDDfyO60txFTmKvprc1dmeokD8T10K9dGor4edZg5RcbDTsfw8
pIayteRz5WLVJnUkUcUjaMmu2whlhsSfnEQ2A4qTZFcl8vTaSJHT7ewwPQB4CG4GZm/t0pyEqxml
Zt/NwWOcO80TAirpQ5ban/UGgY2MwP/h+k114XOQvtDEhe2Gw66lm2WlH5yuD20UDsz51QzpipV5
WD0vVBI2jsb5pchjC6QUgBIxbWFN7u16UcIpqvRhdHLPzP/RkDJsUBEtKwcO+7uDC1BQHtRIo5JR
8++nbjZrYdsbpZU/lPajoG4oC4rUGw+u870TxW5KX9RviVPrSidLoa+TqoyyL2gM5pPyS1eGxTPD
zYlPZ3k6IlF0xpDx4Nyc6z9rKLxqUVhmDwGX6VOWxqKuGFkMZDCSO47O1mjws5Ie70d6NeJ1LDRs
13TESLbysq+78qHIZf3jTH1iN+g94vnR+HsJOsMbdZDZSqQ5LypT5zdyNBEjT7JdrJO4U8UlPlAX
X10MfR10WtMN5cOQhvpDUizLnrFW07GNut+pxMDeMpIbD5Ub5eP1w3DmocKwUDEnm+CuWHeNtB6p
0CV3yoepFqQjTQsrNJuCIFTcWaVTcciXrvmdVNO7qQUYJkBRRuUVJmRVT701lkBFF0pUPfQLst7w
1uQ97hS7djZ2GwfjPCwKW8CdAEUSgWG4ntpKjAK5Vi2vHox6DHZFUznQCEjTlFJRPgBsjf7YQ6Lf
Bd2UZK4VxuoHxZmKm+s7/ffFvP7GXO6UKpDPgACwOp+jHUZ00qvqYVEa8yNcM1TtjEk0zy2NDYAz
lIxzcZDlsv+YGz2qNXGWzs9z2WXu4qTmXScZ1qELnJ8qoM7D4syHCQaIF6Rd9eP6bz075mLDBA2P
rgK1sHX0ruLBcBgaXT2kQaLvM9V+LMiyj1Vhaz+vWzpLHrAkWMdcjJqYWreqBdLTSBXUgcuHxVHi
Xc1ITERtp3wjDp8HE3G6BDndNlTRgDp1gNhugzo2ax7hRtClu3ooVEqbjZk/d62cjGh+d8YWr+R8
D8HHasAwSWBFwWH1VuYtPmecapO5eEu4fCzqdIpcNDek+qmaymSL/XRuDqYVMCtSV922nTVP0+i1
cUEHxvaZ0gjQx6JfaD/IDkhhN5ajsH03TkDAnzhR/A0Ot9i6ClXpTVtLs235oZpqscuMz2Q4oOcZ
hRuZ+aWF0VUSxDrKsWd4DFxmadIitv0JiJmHui6CyECV0o9jEDGT6r3uCAjzjTHhrm9SNWprkcF8
YdvvQZa4vKhK15wS+93RnqcbIDJgOuA+kEo7tWIDZ17yQQKeWw/qUVsalJzxIghWepS442iRLBid
XrqNZqYb8JbzgE8aSi2KLoPo4a8xyG3AqOHRiBzkIKZdNQT38RTTl25fl0E51tLru/eTaYQmoEbw
wYh1rN4GYTeXY0KG6Pd1NlvubMiZ5HW2mTrvzbEZecMbBz1wQICiZHS6pbpdK7xBqhLmWHoTW9zX
aq9Ie0fdagqduePK0OqmNmtbCwoDjbvMHHZq8accn60q3rgrzqIiRnghQrkWun64yelqgmBuo1hI
P5RmBwu5LF8Luc83aq8XjfwF+lDSRrV/5etNJGVSYKM90g8xQDoj7ONHGXWN4r1nSiwGNTa+jRDT
OYtMTkbJyLHR6wvj4HbMmaxM07TdsLL2a251fJo0BjiRTE9pFW6jLrebnqfRvTl7lZJ6fZ+4AVRP
az5O4e11r177ALYAiEEY+TsgD77X6ecZzdkyKhBt95n8we4mr95ZXbe7buNvT+ZtuvDXCARt2ukU
QAAwnBqZIVhQqXDM+1ALs50cJeFeK51gv+hW8XngXXRXz074tePBercAETuG2hJ7NuS3L3Jvhs/m
1GTHYrTVnZyAODImS/KmXP+nLB0NXf5ED7cm8/2NHaufTBGatAE5MrZn/USvtGVu7Dyz74F95V6g
F+WtgrKVR7ekOSIJNe2Kuan33VTbu8SO00ezbaej1JlFSMmuD+5K1a73gVVGj1bbBg+WFJevnVx2
Lw4DVW+wLN8uSxQkOzRt5F3XQamEWt0b7V63wP+6kQLgcyOyrHMHvgOMVMHbBA1IXXN14AHf5su0
mPY99G0ebkdFbW+l/ntK/eH6F98ytMoPK3kGVACs/H5Y7umre9qouXn8lA6f/4MdrjmB0Bc398p7
F7XouljHjmXMzMw1904Rf6/0ej8t1uG6qQuHkufbv6ZWUXk2+1LOI9u+RxPsQ4AKrFUfuvmhM2RX
VceNeHZp/xzuEgiYJNlUeE4PjJr1sQYLybnPBvTYR2S4b1sYxTf23D/q1qxsbKPYppWzwzUXo/LY
RRKTlTl50KJAKTE3Ns7kpmbR7xo13lIWOD9TlO0F5FeBfY0PrnEtKeWixLHqyB/VuKo9tL6Daj9E
3fClDQeLKSjWqP5oYScQhuYsmrypnfvekye1m720dPrX3paLaNegmR26lKQ1RBDmMtU1Vwvn5Wel
RuXrWKqJul+yGDCbyTT1YJ+XSlbd9zqKzp1axbm0U2d4JYcyTjR1I3Sfiflyw6FszzNfzI8WSlWn
X06Z+ziwlCn0nQRsw2A/g12+0RsjYuChxFCy70PNPCuNkaNt/mXh/0rwXL0f9rO0BVA789jTn2Kt
3iM5lQGljMfQ76S7XE7IIupjph6t0XaR2j2+83j8NYa+jgES1jnDpcJGnY2om0M/zr7EmrQf5j9D
9MqA1/th+nrd1NmVJUyJHglUSkSD1z1sidmsYG6XELHgeqcGdxOI7nlLzezsBKJfwgObSMlTS2Qv
p9/RMUqmV5ZW7De5/dAHnwMlPY5MHNb7jST2DEKCx2BJ0EKpWYCGF7/kTZ4+OE4QRPkEGEeR7g2r
HPcaKW1Xa+XHsdbmYzqV0z5TmM1ghkr6YYrs9jBHKCWMkT0coR6oz/IINrdUyOJqPWw/BGSQT32h
vZSDY72AwkRi/vonOOvd8KMFxVDkwULSa029mWPQq7WWJH6d/IrCmmlM805d9CP8poOFskw93yM+
uSu+5NlzZi0bZc+L5unOAQKmHUOrbuXaNfD/ZpaNBK1u5q7WUH2YUHDXGYMLVQHS3kRwMT4Yxrew
+dK3+i5KwP9c34ILpwvW6L8/YeUgpZKmRmqYTFGcf4QJ5LPODaTd0Mme9l4kithsvJCWOI0W8c46
9ZBosnTEuFltMN+M9Z8pWNxw+J4zVVQNPxlM172+snPXh2vJzooSLPfPmpA/FhoSw2of+Urs0wvx
GjveFY6xN/Kf1w2dH2RqCTRzqVDSGqeqfLou2PiyXepaxDtfFQhoN5c+5e0GxOTSakS8EA9UKhey
+I5vjleSFV0/ZGHs1+VvSfLC58K575of718JsD4bVAQ3HJP+To2k9WyoSd/GHMLWy6pdxmRDZd6q
i1y4XECDQhvmzEFfh/F0akayQs0KTCMG1vzF0vIPclgeSyt6sZv0UC3MSkW8u9G/OmE1uXbXPC2z
9EcwWKV+41F3aVP5bDaPB9qM/KjTH7JMc+UISAP6UneV+nekaFP37jhtSY1cchG8g9BIZkLCunp0
Z3EdwSkeE9+UEq8YY7c3JjdMNvQALi0HzA50RcCZsCLXB0wvpWjR9cQP5d6ViJZwy1zeIoO+EezP
Ei16zQCQgNnT1KIYugoasjKoURgAvGyT7kOp5KMrIuzuujNeWs1bI+rpxwGtrpjL1CS+UDI2q+6p
0ko3dZ7Dxv4vyxFTxR1yHiFSfmpJ1evJcdI+8RMrT9xGSp5kadyqzp2VvOFGQM2AoKCghUT5ZWVl
qsuqaTJ8YFaH6dhEyrifnMXYNUCuKCvZ/8ySJlPrNrJ9V0zOPhid5N3BnssOaIaQORbqfqv7RleD
CYFBOfGt2Ih2kmPfN7DX9pGs/ZnbythNOhf19a94yfMZfkmln14KsXF1xFAoaaYgFT6ZOEdeCssN
mWTqJQwv21jcBX8h/tKeAocBe2vdvjArua/HIkxR/PpTsn8ESC1tPEG9efeSTgytPmQY9X2lJ1Li
G2q2B/V3F4yGD5F2f93Muv2Fv4jEDUgu4iiCNHHqlSHkviGP05TR4069r4IiHN15cX6aSd56FJEj
N7EDxWWI2Rju1GrcbF1f+HQnP2D16RYpZsRiXaZ+q8hfGTl+7GXjKZulm0A2R3ey9cfE1L7UYX0z
9wxtozQN7iVhQnueoPQ1ZbnsIn6j7a5vy6VfxQOPsEN7ArbP6lcVJRgKSKGpHzWGa03JPlterMp4
78uVzadMSreAWoNqrKFFdaIx1r5j81ulfajrH5H2pKjxjcOr5/3L+TutBd48b601byCuWjOWnYzl
aM1e0SEUWT/b+t2lOLEcXjW4018r64Dda9YYtHnq93uT3lVUfFLa3yWsrE/XVyN88uQFjh0KTQIO
BRwWcsCpz47a4CRjw2xpSWUcaDNUJZnsuL9u5JIHMKGMFEVoHJ8Nps/DRmtboyJct1/V7HOi3jTJ
n+smLsUSIVcFHQrEBBW/03UodR5AEa0xET7mwcuU3vbBztwSmLy0W4CLuAxo1kDKX32VukfnbDKI
WFq5VL9B07ceownMciMwnlH0RCR5a2d1kzZtVSIyEKV+9TVLC1diCIFSQBMPXBmppaaWj0Ge3WVV
7TJfLrOix0LRN87T+TODn0BuInSr6LKsE6A2LuPWGJPULyV/jvOnKes8s70Z0wjJ1y14+AUH4f1O
9i908qgIr7KtvmHmjZUoqZ9Pi9uZf8K2cDPL2HDDCz4CjBicEN0N8Xhc+cgg1dEYNDO7av+Us86V
wgOEb7Z1C7lzcTnUIkCo05s310JcSWj3dTupXGx946pl6C3L3VxsMR8uOCNhjnOr445s3mo5Y13E
bWJZBCLbxD9CT26b/7BjfHqq83QpGSq38sNsZEQLY29TJrb+Ey/PwxBzodVu2nx89+kV5ADYT7ga
qc6qeGUmgQ4CymEpZI7aGEHIDz0tOyKKsXG0Ln0ajq5AqVCeZU7FaZwwQq2ZAC4xDjtHaUn/4sCG
t96rSMPxFUFCIJYEmXiN5kuHegjygcH2BsrPob13wicleqizrT7ahYQDHLnoWYtOAVii1WLAz05t
jp02ZWBmnO6bJr5NzXrXtf5QhndRb98B+Txe/1jiMK6uDIHxITXmQ3GSVoc1NRY5zwcm2C/Kh3Ry
Gc9VAQE4/NKrL9cNXTqvxHMezyD/zsUAC7mqJV7xbOMQgvz6ybACd5Bbb/OpfskphNA0AG5BAFi3
Jwa5iXpnznK/7ZJfJeDOdgEta7bvzxy4z/81szqwUitP0SwxertqjZuiiG6XbP5u6cnW9XFpOVyF
f8FQZENr96OVGmjFwiDxEf6L2wPfPKRjKOooRr9R5LgUgzi1NNGEbgwpxKkH0vWgwaaIEd9aYnpK
AHnVtLYqXhf8AEgXmSM4BR6w67g9hY3jjAsO17axFxmWK7WqRz2UnutGdLhU6GBAlAAvI04jhmOc
rseyazvr7Snzk/6O2X8ugoNq9qVmNmNFe+Ifebib4595+IN6c60Y3txtBfWLaxUMaB6dgoS8yjCS
oCm1adQyv5RvLJLLCj3RIPbC/3BFodUHpcYhX6I4JT7sm+qUopSGMyDdh7ZifiwRAaAEJkUb5VLh
0KtIAe9TF4oRYilrRnNvVkDuuiDzUw210uW4ZIrXaM9d8FnamtJzIShxz8I2ZJIydao1JKOr6e8Y
KY5YQKp1hzxM0AFJ8mM+69Nt1ZNy5sDfH2LA7+8/1QIGi5wClRWy9VU45L2lqjn/8C2dMa+/ez8Z
3t9QAekLVAhNJqE2tS53aAPD7aMwivy++1mBgJINUOj9XQ5rwNlUm7oQPSiq0EihtSmQvasjgHBB
a0rLHPtLVHkF87xDFOnm53eHdq6rv0KY4AzIdk/dD3mfXE0NPUYR/zlf+p1s/DEZD/MfuikCYvuv
HbHYN24eW9G8jDqFS8t4MQNr10s/kvIFPM1G4Ljg6YQ/KqQiauCDqwQGHcmpQbEqRqA32dtkMLvY
UCjKK6k75+n3ZajeOwydHOONReAapyvTW0WrQGHFqG5mns4LQU1eGHTomnK2sbaLDvH/tZ0p3kVZ
lRRKEVD8bQNai6PMAs0fU29t3CVbdtZ3Sc+EHXY29nOUnGctYS4fee0WW/IMVc/GccnzhNOhcvHI
Xrke2OEgNewi8RdeVkwLeFTAJPRpfJBa3UujfD8UMx1hFJqA5LXmH6eiqx9Mv6Zw+tTMWznBBcfh
19ADB1FJ/3v9GdOxNWQk/hJRWW/nZzR0vs7tM6Czp86eNj7khRh5Ymt1twxhmPaZgq1UbveZ/kMr
Gq+RrRtJeYBmtiM/9a6f8ksGSefpTfx9p6z5bL2TwNgwMdhIixcnwb6AzEankAdEjZB0tnPqZWON
506kMWZIAfAlAAVs6+mxgFEdTErOPSBVtldGqdt1P6etEun5uoQRZCuElhjQopURdAuZa0e5zC+r
4JA5xmOifYpN/T6apqco7+DBWjfXd/I8LQCZxSVDu5ZjT1w+XVYTSLoDxCf34di4A5fZ9CG0X4et
sXpbZlaxP66CLmqKilvU3GeZEbtxS4khrzO3cX5fX9G547MiUfmlvG5B21yddtWRMjuRx5xO31MQ
V5+7UgzKaB+XCoRFtDWH7NIXg8NFhYsMUhDUTvcvkHuJSh4pZJTQzol5i0vT51pHtrrp/gAk3X4D
njmiONPUtEnjBPp7LR+LQm03yUvV+3qWNLsWQMIOhYLyRuunLXr0BVNkBlDiaFaJqbBiq99cchY9
03KOlMFP40B/yKfs65SE6mGxjP54/aOJ2HiS0NENoRcmuJMCI7oubDSBqUp1PQw+PY+dZFW7KLu9
buHsSXtq4W9P5s1a8iAz26ZiLZwjye17ud9jsTksRdrd0JRPPElu1INutM5uSifl03XzZ14pzDNy
EdwFzSqK1qdbOdRBBORcHdDGOoTMX7bU13DXaI8MS79u6OykCUOIxPF4p1WAfPapobJKUPmxWWdr
3mfI3wSMHU0sZK7+uW7nom+8sbNa0NLVqRIpLKiTP6fagx5+zrQNVuGWidXZKoNYnuNE55NpH4bp
52g/lNr366u45HcoU0A/EJrMuODpbqHGlmjIyAy+HE+uzDTESas2PsiWCRFB3jgeyoxFG2mY6JLv
aveUDC/Xl3Bpl94sYa26lnXh3MZWOPpZUe9KpfZKmsqFudEYPYtzuBXkWMIOGAoL9uDpKiD/jVnb
paNf/KJ34SXGa5sfh2HfxEeu3XevCP4hWQsoHILnOoLbvTUChGNFVfNcJGhSPszJ63UTF5ZzYmJ1
H5VlVVkp6h++qnwrs198l7p8aoHdf1DKje9z4UCemBL+8eb7q33VSzbCnn6etSS5PzT724RkpLKV
O1y2Q+WRuuBfUcNTO1A0knHQYnZN85zR9gqbRxx6oLqz7K5v3oVYxor+tbTyaEE8UWYLX+jKxEtR
aWU28z7VPClgltLG7l04PegQMYgQZVox5VE9XVUoz+psV9noxwAYCn1xR14+15dzceNQbP2b/iAj
sIpkBpOSO7T50RSV7/I6PKBU4OrmjT7lN9cNXdo3ihXQLQTZicvgdC12PRmjnvUTWPvejafbrPpi
F9/E20rpN267S9vmgED6KxhIKXVlSk3KcJT1dvLRtoOWqSWR1zfFu5MfuOuCPsu/KD8i3XK6oNHO
rVKaWFCkpffmL0kNd/H8RQ33inIESvFOrhEDNE6src7szMvNmdJhomqb7PKSKY7B87BFzL+QJmCE
zIoKPj6+BiQ1CiXhtmsmf67vmcXGTNbQtetvPCu04Beianq/VTC78KkovVAWgRiM6ta66o2swSBJ
8TT5o/ZQ0spvtqYLX1jSiQHx528CkFbamaz3I76QTvsxTTxKjgEigGj5ZKrlJm61OZv5wp301uQ6
2ZrGekl7CZNKTTAyHiJyY97c14/TOYxGyDEw9I8SPvWRs6kDCeo2dkXW66fJ7TCH7qKZpN3tfuhN
N012MqfMYsybbH7eMHz5k/1reOX3wK0SaLmcLrv1s3aHkIg6xiIL/173X7W43MuT4ZbOTz013Hmw
XVt1x3RLg+McfL5a/uqMB2XRqLbJ6QtVHYyX/aCn6o4RTh0/J4HXAUdusXZB/oIyuDa9wkptK5fO
buZ4crar++NQH8ohuNXTij7i0V4OnfPYboofXf5M0AyoPIOjQAHz1P9sJex1QL2TH9NqnrLKbShu
ZxQ0c8OzJncIHpPu0DPu/PpXuhDWgeb/a3bl9osZzkYezURb+aMTlm72JdQDWrMbQf287CM+w//t
QAw7XV6EJobc6NjRnB92dsw+SMNx/sS4Y/ERom9D+L3dVYPmLp3Kf8beuLHOi8db6LVStQPztM7/
1MoIk8xke+0YddhY2o/VH6ZTHRap9dR4OEjTJym4vb635zgCseg3Rldlg6wf0S3JMApX99lm0K0B
uSEp7zSoasZ9OHi2+lm3slsZl4uY17mUGzW9c5C5+AUccMSGLVHhWnm/stj1qC4Kh9/Ii6PWvfZa
uu+C9rtSH3R52PfWfFuPtRtquyjtECOv7uHnD5HEuOHyNg3vm+W75Tz0WXCXh1sBQix/9Zw9+XGr
lGJsEobJafy40DQORpDvOudD0B+1aRc0D0ggRS/KfFsFW7g3cZLOzKLpIVAV7M6aH1HkZR4sozCL
FN4SHjvNy/LwoZGcH8tk7G1b2ngV/H0fXbO4+gqMT0iZg43FqjBgf/U3Ye1phuoavpkco+ih1RX+
6LMmo2tL4hZKbpPeDot8bJt3o8GEQ9DIY/VkCrK+ckmG9UhlFar8lP6oDg+G+lppG8s9P2oA8Gjy
I+LNf0EW7/SoL3OrxXOlzEKs61VqvJa3fL5ADN4zNors9JtaDb+un7TzKIYlAeJFZA1JorVojBPU
bWFm5uwjFxeQ7UDBU5JduwlLPnedUzurD5lCUF8a3Zj95FU23aI5SiBRvzTycw8Y+vqSzpODU1Ni
yW/ykTp1ylTJ7flvGswc38BsGWn+n4yA5CVI8VrV1kamIdPCESOmfkDFtJ4XNm2TBipi+6n7i6X8
a0Vk/G+W4ixlXZkSVvTkSwEx5VgwPYW4m2nfGY/nwLPUJmNjZeevCMgTaMHSDaJzjSr4qU2mA82D
ygwV30oPifPPmByt7rFidkuubdwsFz4URGeY6GA/hQLk6mbrFHt20jZdfBSCWEz/hDTHEtf76+5w
NleUKXx0IG3UxOClgvpYXdR91XXTuCSLb5VP5UvjV0Hq5hX1TLQRnibb7ZjlkvG/rps9d3isMnSY
BjKlVETTTrfRzMtlrAwW1+rQ0cv7AgLb5Bnaa0ght4tvrlu7cGGemlstEtoX5acOc0t6CKIHvcnc
sXkdxrvgJc2OvSXtdW0v6fPNHE08On5eN3/uMyfW19zfrqblWiKp6ReI3evy19r8Mn+lT+uN45//
YokmiQ4cjjfu6twxQy8jkkgzCLWPifRJDr5HzR8t+M1z7bqhyzsKsAaYgcEXXLfbbGfo4WhFC4gK
a1cnMSNfYvd/lH1Lc9y40uwvYgTfjy3J7lZLbst6WLK9YfgJgAAIgARBgL/+Zp+7OZZP2PFtZhYe
D9kEUKjKyspEbI5QdSzuiFafHiATBJJhEj3oLw7Upb+/wZ+3AT7qVY0IzEIAum9DTCpjGzcESxog
IV+2a3pK9mOeozEkOlPdpo9/f9z/yKN/f96bYJPK1cq5xjkJ8SXan5avcNb5lMV9yWqMd5w9ppL/
/sTrWv0e3fBAFMMQUb8aoLwdcq8CuIw8xq6xO2ZboVe47HObZvf0nwr1f0aa35+U/n4Y06a0SaHw
pDw+5UARSrn3xX7k8bMSn6bhWdPiMLtTGpNO6+QMgL0Ly9mu/zgm10vubz84+/015gWubr5R+7tm
+Myab9z/Ywn/5zH8rw/65pKt92y0lJod3GupH+sBkPl9anqe09PfV+7PcULEVHTBIN1w1e9BCfL7
L9HLJCBku8NGlYgLvL5lZ7OlvoniWEC7ao8ucluXNoM0YKdKfRCVMmc5ryMqV5Id//4y/+urgk13
HdIB4Rdx/vd3sbFLgmEpvFbM94reT//q7PwZyTF7BIs5qIvkyLrLN+eipskw6LQc3hHJ+zrCXf+h
iD6MHKZI7fZ/9RIH1oWjjhQW6hKApt+m2A3deaU4Gd7RybS5ha3U/3mPXDXcQGqCTgNUzt/qEdab
xuhsjbDlU8yGmffykPGHHJoZ/xLeersZryKXV7SzhPAhGLhvO7+JLJ03OoveRcBJCPsxadcKuL+D
Ut8p848N+b8eBvYUMjH09tCeepO0DIBxS7WP5GKX8/QBO/BGQqK7RseC7v/gl7/dDtff9d+PehNL
bJjnVAtOLtkwnJmvMf9moqNZkIwRItsRstwx5mf+vsf/CM7//6loBIPmCaj97SYsYQU3rmsUga/o
25U8l/tp227IhZ29/kX2BHy7H39/5Nvr5z9PhEbiVaENG6Z4c8SDSodqifBJE3tKi974uI0/Afdt
q+ExnCv2j4L7D8mT/zwPGx4gA/Y/Ttzvx1hhpFXsHN91Z+JJeHUV6mqThSBnOmcfqXxK2UcyYBjo
Dq2U8TokrbvFndxEWxpap3+m+79YlW8vKLwS+vwA0zMgw4hy12vlv9JvlWMDr1tOLmQ6yfV+oQ9+
+IDexD8W920A+89jQN28gumYWXhrOoaWLpsQZLB5a/d5YPOZwCjo74v5n1b6f18912dA1Q3+STiK
GIV9s2vFVJu1TFZUzPOLq7+gHIREeG/D9/lzbT6CHVRQSHHCpO3H8o6DrWxaJj8W/9QQ/h+H57fX
eHMD1g2DrEvq6EUMQ9tgLLvJHvKo5+ttxk/jvzjzf6T++NWQOAFZI0ckyvK32NUGJ1w4W2zs0vin
FHax2fuNzF2FXiy94fdIay7FvwSP/lD6uz4TLRgwzTFUBy7zm5+YeAzB+yawi1zeVUfjVVsd5+p2
hAPvA3QFs+aYm74cngX7QY6yhUpqPPSq/see+iN9ffsab3KBSEhQp8udXTLydcOMNXw30Ku/l1Bi
+bT5u1U/p7rX06HM1y4qXv++3f5H7MAkwbXjAOLKdRbn94PjMc3HNQZjLrx8rWnVDgX8BYeWf1HV
2LIEfCqoH/z9kW9TPNz9EJhCJYkBeaiBvR0q2TXGaldg5hennxmsr/UMzPDm78/446Ben3EVbEfn
5ipC/OZnCUodZpGdv6yVbjeM+vDxX2XjH18Oj4CixVVs6Gqi8XagpJ7j1G2BhEs47ctzEfXxdz8t
7QIrzOrcTP+qjf/xuLdyuI6WbGw2PM7OZ6jPwfkz/Fp/Rt/L9aBkO9EuPe+H5S6/F+wh0m3cT5/+
2Y7/Mzb9/pvf9i2XumYJGqPhovSHGAj3sWpT3sLcsKEQeHqmP6LhToHTtUR3BNgRyksQIFf9j3v9
z4OLOTuwAq7e5khZ/vA3GJxrAsQvxUWmQFfOy/JxUVNvvrDpNYE34YKmYPyOQNkhXLYBM0tocSyt
XVp0aBpIh/59q/2Pt8EEFkTNkNFCxxtD9r8fIeQU05JMFMzvSQHgVoZcsL15P2gIkzfpYA9pQcwp
Cd4e7Lzb7/mUNuepUfI9v3oiizDR41SnDNPJQZ62RcFkrirJYWdx/I9z8efZw7vmmCy8psjwhngT
a3ya7xVEhJaLVp/XbOmdfBr9vwZLobJ/DZ2/XWLX9B7yNRBSQEWO5fr9m3iVKpPNkX/OqormrQCg
uLfrwNKHfCXJV5K78ftOvYCOUZy7yxBF9mcIdSlOVuYQWt+CnN7NGxQEejbL5MsMw/r3IUTslxK8
LFo06ZvbPYMb7FFozyDcrIb7fbPVyzxtoPfxreBp62YHFyY3R47cZKhpThsa0/6UQMv2ma4Z3KjG
kvqsNYMAClPEfD2FHUvcQtMvSs6icBjMcFs99QIzXZit3nL7w0Bo8mVWhmZnPUXZ2iXWMTgaVmJ/
ic2yLLyrjFRBvyv04g1pJ5bE4y8KeQuCDnI9NJVr/bhs+xE+w9BeY/BEC0fGa7gRtJgjH7+FNYJs
M8+gNdyPhdvRO2QhwnAksZBuawOUPGfkUTxf2qSkGMYSCxuL97mqlTwvzYR+bqKZ5u2EhH/rFUDR
5IOL1tJ0Fb6kaDPDa3lK93JlN3gJQEERjAp/WIKsHdB8rkRXDEuCnkgMLBEjCVPRurG0r6oe/Njz
wrLyLocyD2SYl4SeKXxuH43gs2xXVeh3VJTW9WCkLw9exuR1H6X9BjZaGoOTNBeXdOSNBbi110+w
vGjMaYScLoynQ263Hn65RV8o7nhH9DIuJ69rTrpx3eafPsHEbA8loVn0dR0bBMIsjOMxsIxDphzD
6GdtZfrTFM0QnSbQUW6LcYr4gana7zB6uy60z9YKBs9CWtota2TJCbpP8nmoYvQ/V1tgGLrkcXmq
pjlpevQOl71dVolu6sarcTqajCQXsTQ1AXLH9T3mrMQT/pYSLclB6T7KGSxXzM2K+QHUtWS822k+
44dpak9s00PSqShOw01lGnu3+TgknUdz9CcvFYvOmRok6pXZpssRvtzYFEHFxY9RzRV8uDYlmkMa
ZSJrZx9nD3O2DWNHHUjJN+u8VhD3MEucwK+R0+9K1uv3JnMbtLiixZqrxAgaoGqqLeZjEje2vtyx
aITYNe5Imc4Mafvu5EFouu59mbsGNWDO54+cgzXcGgyLhj6SC8v6uSmJazEhBcq+31bzsPks/VQs
Jj+NV7HmAo1+TIzOAYrEI7w2u0It02sRIArY1gzLctS5VbSHhE6UttmerOF2g/FkdKlAvqgvS1TA
oymZmJqPtthz6OhUpfvqIeT2DM+H8mHDp3xYY9ucBFYqdNPo/A8HEtzYpgwFaJfAqhNZDMyrX/ac
jR8lJLo/kqKkQ5t6uK7i5Qm+gRqw1yAbsJavsdwqrGpSmZ9ZoNPWjnO235KR4fRbAJ28zSw6wOhd
2UV0+6CUbVF6NNCjBv8WnV6/8Zdk5Zii94HM3/zk/TmJZMCQpizo3VTRq25D7UjTgWBe3mzjNOKB
aKLCc5INccergi4tCdGQghK6adHKaaqjwz5IeojNfL3gVBGBCAdH0pZzaT5qXcgVJOdU4ENxFiGg
Nan8IexmGAQ2V7wj20tRd7aQCesiOIiSLldxE4Co18MzZEFM3OYDumagwxZIySq4E/0o5mFb+mmj
DX5vWUrg1MOcfKxAawg9Evby21zB1qTdF8X3jsL6+3li0n/Vm+G0q1nIips8jLW5QN0jfg+TRb3A
UBXG5Nc9hqDQpHa+jYYZfC4+lQhXNhXFdNirPc5uxnjm31avG8zikSEuDllioHSEJsVyG/MwDDcU
ad/WbnHGky7PA9bAbc1WgnI0hqIH3r9BPzPfre7iQWafysSqHLNhq3JtA4UtiIF4ks4Yal1q+NJO
yGdGTtbzVNLxhUpTRadqneQrBO6j+Vw3izrtsV/1SRZGJe047BE/wsi8qS+UQjHoAYxfkvbRIq9u
Y/u43fmVQCgvBPTe21mU4rLssHY47T6yT7D7id4DTObiaUujZXwXxatKgFzn2QmtbgJeBGL+J0w+
wiY0g0/3t2Wt4JYDmJZ99ehYPAU4SWZt6uriYV0ra7p6qubn3Qo+tpn28EFsdJ6h4VzJ2J1q5Ez7
QTTrnh0Z8as85/mVEOxroqdTxCCT244YNHuGdkkW3yTlGpWnpQjDvU9wz3QliOVJG+Wy+uYXiGTf
74VxtoOKaJY9xcUMrCPPBqMvftH1RWMiA11DA4nQPp4h59TNC1Tm+nQrSLiL7EZpT+PEle0Ssmk6
TMQ2CTwD8PZdgv2puxLwKD4j3ECGDysMn56RZ2xJK1hd7HeSmoDnzXkdQFyyRHdJiuK/o9m8fEaz
qnqENiD9PMptG3E9J5iyKRrm53fLNpj1hsvIP3A0DcajYTEwc1E0qmzhWx4d4ni1EJy6PqyfaQ1S
tud1cU6J1VuXwUy5edmh4Bq1V09N0hfTvLq2juz+hUD127cDPjQE46MNsy9ORxnIl1V2oU7L9Egn
mqcYo48Hfy7M3LgOuBtjSFDXQJ60Jg3vJUZCt85RyJwgIqlS3JLASfXgWINdpGVc2c7p2CFEXDto
PcJ5MVxHbOgEegU2dzc0i36pSRlrMDJhbH1MBIE1V251Ph1iMpNfvuBeH+RYVPdQJroWSFAC4b3Y
IigWLOVmcEAZoOh+QEdw7iPITq4CXppRbDuS4SmnlRhowqUREho/z9TeYi3i+6gcw3C3JKukN8WK
Pz35oXHlySXKPlcMA1GdG/QSH00pubkjjEV30UD0j2ksxGMoXPC9pQJ47U7RXz8su8oy1OAqX84N
NKwwDAMpczDvyFQ12JEeQIHKUpcciU/cg8itI08q42aGFedCyXNhbfpRWlU3Ldzok+WutGlwMAQM
0FMDLcLE7GXCDIVqt3wASIXsA+EGurdh63PY942Yvt2tbWOr11e1JfGv3Qk9dQFd+u1Gk5LjJpup
To+DNQKZHjJQwOjwNIaEPFWlO648YdDui6fmANPVWkOZx27FDUlTQx73qUlpX2uoLPQTXxPxNHiI
LPRxGMaPNoZcYk/iQeTvKlftY78vqyannc6qOENXbGrOqDJQcCWgQk5fI9JU5GnAGZJtFIHS129r
vcXIsjhyKCQLdbWFJ8Wh/fh+wlup3lU+e7XYHV/SoUz0cdjxj41aIh8UQ4UFzrCNP2VJ5GmXofn/
uERk/17YuKaHZKjlgwTueKtcjQLCMcGfCDw/zHleZfwIKj3Q1et9i9QSxgQ/ULzSLyvlITzKgdcE
9tjEuHZbIR96jOm0646uCWVdoRUZofbmDG0V5tkvDYn991y4um43zAo1PbdsWA5RibiCjd+ErIUx
TY4/TYn8AbFXkNngETL/kkINH03lkuVgEBoF3OOL2rZZDaIKQMKZsMMgq4y2Dirv79IwOXlEIMP0
Pxsr8n5k6ZKAM2jSD7hDStHyOkyfVQjBtXAVR0kR2IZz5Pm+h1YSfOW23hhtUH0IF34mthofEj7s
YLlY+R1GDXo4mMUhMLLR4I5HltG8plNR4v6PoEuLrnMWLg1bKCqXONvlIR1xG2hL4ZvuK/mifTKc
+JSKSwN/qhPf4/qVRBjCd9HkHuI5HoZO5EOSHzI3J18aGgMlgI3QiOWwdQ6B6SLnN3VGKyyoWkt6
qkhsLGzIVj/dpmus3YEV2xC3GCsCuxUAOoypl9zO23t8IuTgrJ4BQolmjsRtY3R0SwpUq4fCc/My
pCsgI1oj1W8xhd0U0JTxm28Xm9YeYtK8qQ58VqBUb0a6FMnIkLO+gPSw6lHK7BPS9x1oJuAnME6g
OKNpF41VY36GrcI3zxaIbHXzyOR4ctDFsQhbuH4uKL7UfJrHQp4LMjN+gwmLPO3TeNbLQ7WYXeJg
4s4SGE+IwBcGQc8dl0pkooNa+3ivXA4kISbXTCPNBNKz2MMMAJUS4DI4tdWetbg7y0/rNBWvmR1R
dOh8g2J9VI8GNZZ12/tonaEMupUQzgRihj4X+s/Oz11QpBatIno/FIjUSZfOgOvbEvYFSPU2g1QY
WkbrHSlAkZOoNACl5Jt6l66Ys0BmldS3hq2edU25iLnd60jvLY8bDwSaVZ9IyqB/t8Cg0GOyLUjk
2PnU3PtM5boVhpSwLFsLXl4VeTnvasFSEPPzNXwfSCXiFtJMYuypLZ0CZ09PDzBsiH7EmLsAntM4
GTBfPIupW8t6arApxaSQpTL65Is5f1jgAVMf8mWultZExMM0ScJQFf5RMHwIOWDFFiw7oInGMmSi
20K2XzOATnBPc5ffGfzZ3sWuEPcg6KBolxmXP1268fcJp2Q61HrGkRzLqWadQNZEOsF4VvUkrQr0
9McJ71TkLnyIIbs+H+MUgQYRxVTP2Hn0yUFEVrX4MxL1SSMUBWiWzvfeKzJDIIwa33uoyKLwz9X2
QRJo4B2I4QwVlKvH22xPOazISg1P4XJbp/drCQyRJCMcX5C47QSlrHdFS+E7CRUH9ORfbSbGR9iv
lQB/oJXyHCseqxNmsMq0pTo2oU1xGuDCkUNFuZWp5j9HOScxZs0IwiB1NVzgm3Kn3yGetj9atuWh
zwYAHPgr43iHLztDvCYp1XvobEQWX72KnkKKQdtEZSo+xPNYghOW8KzsUygzkDZxBM7uQ+1lz8mI
AbcB8+plX6Ow+1yLIY8P21jKe8l2D4XxSNDPAcVq3ZZrYYvWQD/PtoKKGnqbywQKKewhIM06R6x5
3GBmok454xS69xgTWQ/bWrADBAUTdyMB96NtPyuRtBAXJZ+TPHfTLYoJlfQIPoDtWB2hWp3gjpui
BBNGHaD+TZIDyeANobcxVIdtE/S7EU5+UMA+6U1qeGZujFyMftINERXyRw7lwMZpOGkJIyV5Vsk0
M4xu7DbvawV37LNN5PzJc1XjZlyK5oVIqffueoVWbb7HGlVwrFGyELhjJje78Iaf1FDY7JhQ5Ls1
84mAH5xbYbwEULvolihJ7ksyInL7KV7u5zRRSK55lOLcS9yx7aCilL5TczKvd8W8olaEKQag4ZwW
DXL9PCc35WaH0G0cal+IlCkYfZrmE5JYKzPdltiCgHX9OOBzpTlsM+HimNfdzFAH9IBGX/C/8yeQ
ToA3UVKsr3utlO+smRWKsQjA/r2MYtjmOvj14i73dNe3WZHARiQ3dq57qNeCc82wE9IumXM4SS0c
pIe2qsYFCm2onA0i1JJOd+WYDnGv4k28zxrZ6BbFEaLdHk95BgF3ko9dVpE0tHwhqjoMaodviJUT
Jq/ZENYEoY9lhy0ZOfx1NoVcclozv7QhGyID14ESeHVOArpLNcqTn/Guos+7KWxyLJFdW1yaVxn0
AXsd1Mpytc09pCqaAcAyr+41FNMbgIQ+mZBdwhAdKSEFhVzNJK1vRFbIL01i9pc0SgPoJC7yv1I4
BaCWyVZUJHnu664ewvDYmAg7fks57r8qI7jGV7S9XqOxdqgvIPxRtA1gK0yV6ykcdY0Q3TYg3SPq
7eDCHVFPa9aVIl/Ky4rhkeG0BlGJNkoZYuzKsaIHAYVIdLRCtS7dNvq47sYBhO2O+tJ+zpbJqwMM
JOYczvEgYrR0W/ev9bZmP6aQlUBvpiJ9ciYsW0sX5EZdNeU4zJDJVRCLLxXHHdpk8rvjULqAnBEy
fECDs0QAXwiMvaNZrVMHP4bpbhONQBzbGIqnASJPEeoudzVMTbm6H7ZQ74c69pr0YpQZdA4hT2A7
jnDwU2jexK3LY3VR85QBHmRqeU2TQmSnKd7tpa6NYn1QgGhaRpd4ujScl/SmrNySHNOwZelxjBza
PpTLCYcMmj7uiL7CBvJ4kVkQudM5Jn3kkmy8cYjtH5piFJC2ZyVD/hZVFevMXih2X4RoZHdbNsKZ
YkkSUN7nTem05aFmeRfMar9n1Ca6LzQcnmEzo+zW6USy+uBMnn6DomSFtdm5cR1DtgNxfdjzzZ2b
0+21dpV7L4NyuAVSrVYoUpv5S7RGDbJXePitvZtEgQSAjgK3W6LLT1txhSE9KAZn1URqO2sVU9Np
yPmrQzStxU1Twdmnl+DkJO0EQe+bakUBcmgaIdlpClLW7XUeErGURPV7YyNYZxiKrEq1ziM09BXo
PqAOBlzYUQA+s5JZPBrJBQDjTZXVabTQWMdY5opOpQu1h1ozh+DPMcQxU9BWw5HoEkliQMvSqe3Y
mBkcYoO6jPaCwNmRmyLiPVgSMnRhpvndkptqviGwlIX4Ofc4Yhhhrod+B55JgQ7L2XaJ8ZXp1yn1
X0bsMtU5ITiSXg2B7UQ3VPebS8dbYNAyAk06ygDC4CPy24XjBkSales75eC93Xlgpe/zON/mrkHV
djPDlmbpufIxpE65VO8sXWO8QrGibwh6NuYpdsW+17RGDCQhfgGow0OfqJAhYZpAQkQqYxTEekD/
s10Kp0sDpMjWvxLWlJjSV26JT6mGNXA7Bhq7Huz1eLpBIiJVB4VEnCcsF7KCkNPqVGH4jH5as3n4
iows0I6OnkE8XxudLjcK3ngMuG4so9sxmcx23B3+1aK9gxZUna0GQ/O4JprrgEINWCisoeozlGrz
Efas5RM3Cb/diIDfZgGzj0IAkEb0Is5z/RAJR5K43faYpXBVbSDJ5jmYQcb7ENBHWoe7cQeq0gFf
yYo2Fsrt/cwHr/sKCPGnwDwyJKXG7ZGUcvhU0L34boZxnz7Bumv1HxZcIcVziks7nPcBY90f8Jae
9nu8FLjahkand3ExpMOXTc07Fmwy+l2iN+m6qRFEdThfDkNPWWV4T3xGPs9xUmMz5FP9bLYaPKwh
dhLJSeyH6SloviGsSbkAXk2XQOqtE1ZJftL1ctUkhV1Zru633C/qTFKrEsiUwhx1eoLibIK10K6E
88o4jlEPh7oSKz0r9iiEYjnyvGRwPyALa2vg42gYoMxHNxfW13M2wTFxoBCZO8KfIGo63HsbePur
g7vSrR2jKkXAnmjUR8hWt1tn9+QjwHF7MRUKuBNHFkEPZHZjcYH4z/yNiHoO4ApPuX2fiRgU84wG
CfAa1SJK70bVVbfg/yTPkjtnbmzpvejXpfLu1qFXhTAdJYIhc0vWi1zmoF+WUAoG5EGVtL8C8Hlf
LTq/EX6N5Q0sKGkUQft8oinsTDbg8DKLIvyXegXNCVwySW8137Foq4viz8h4yxHSwBzulHkti62H
ncl+fbMci0Y4RTGEDkdZ3QGxW5bDsI576AmvI1A9AaouN029T0nHrSv144wiSRxYjUDaZ4QP5liM
CRlOYN5lH/MKaQq+W82inlmoz1FMjSKJXPUwuMMOyoU9JZsT49k2Sz7d+QT+rjAxqOA/W3Ir2eu2
IyaexwH5zQCQL0BcABh4ZoufGYQww128J+XZktyWkKa6zlADAfoko0WHH8ySavgOqM5XD7hfM1Qh
YbryZ2aJLIkm5nbPlarQwGICaewEqAa5PY1uljxXQLpmquC8MQDbQkcAlJrggY7NmJu+Qaia425v
JhV+zU7t8i4qqNyOVFfT/cISwy5DGbYYKQxHxwY6ggn6G3RORceMnvZHjnTkJRqR53WhLMUzOBlo
6HQ8UiG6bVjj6lct0v0kzI6UYsdAkzhD2Rmopq5jqXuywLLjVMpNFffNljDM82m+fEtYVkZol26C
tzrJ4/KmXoW9ryCrWbZhsckBFlL7ZYDlTQq9aGR+B1Rn8m42pUGrb2hA5cmnefyRUh5XF6fMit+g
gYchVy192SHuLPQ2y9w8PxYq9eh0KBnTIxs5cl7CZQ5k2tcSQKetKSqSVCM7mOR+Tk09PlOGbXsQ
UQmqErwK7KOBkMijQ5LNzmjsA2WYcEWWrdYKhREd4vQFn7T+gELDX7jdyi+uwZK1KqfuVLF9gMFL
KZfPe9FY+C4VUNE/UlNmBHuhMilIwcwCJ93m8iEBnCkBG5RVaAdjoHUELCCoNtnK6JkDeY9aojyU
HsZpwJWwAfz3baNDJYFNs3zG28AJo6twVeMYmTQcKgTt5y3o6esMFO/D6CzSMYiFqC7f9+LMBCCo
gw4o+LqEW7wTy8Vsepm7+Nckk8y2uTbJJ0Ej9RV+jNHaauflY448K+9X1N7+sKTz/LBhgmNoMQ68
v64CRm9W11Nx2GkwvlPXPBNtjJK/0HJHbS5Lio5PmdLhhYulAAvhitdb1N8HD0ICQ0prxq2n3rGt
d1yUDU5FPj81aEQDqrIslN0CPGXqFqqbT4GCjnQWqAHe7yDyPhHm0MUbEgPr4GFz4V5EM5DoJFD3
lQwVsn7KxOTbBADa7TKNvDxuyTSeh2ULaKqhNYQpBiCaWEfU89ijkBm6QSeoQF4zyvLDZuzwzYl1
fQW1BA0iuJQrdNmgEf8cjbjkUTit+iXDhxRtLHG1t9EsowDknaVfy3Wp3y/CaDQyEmN4F9XWIdRm
6fxim3h4SHKMBdR2b55DPfAYHR4XojZhM/B+sQoAd54l8wNowwVE1TiubSB5pHhd042yk6k8PVFY
2bF2Rjvqnd+gedlGPLDbzDcWTRqVj27uSiSCZ9/k0Hvd0aT5QSq0QlpgoPIjfG0m4GHADh8xoTBt
B0y+LA0cn0KMccQEOHdXCOTSKCXcgJWmIbutMKo3tsYz953Gk82hJrQCr02KzWw3SCVdDqweXe0O
jHyJ3pnO/XjUyxB/MIOBXe3mAXd1tfJY3zWPYdQ7awWkwjJwbv2Wws8gOOE/cjeMvzbdmKkjk63Q
TBpt+TxFk8reLTJTL2j871PbbCiFu2kRtTrhV6fvCc0ZOuIba05jhsQBrYjBHhfJ2ONsdviuGW6x
qXIWUAlLw8T1kAd1o80o0OEIA3+iZtklbJrh33soVsy1dXEW6u/7mIFQvcphewRXgH+QeM37lRQb
dsRybW6gNrafVGTVO+AD5EdwdEEFieTtK0yF9ovkKZCcOpS3MrkSYJ1tiqeM0iJuo0mUvya/p83B
jWs5PfkMHTfswaDPq8W2muM8fUWJcUXOXQVakyOTujMrhVjHXqcL0qI4PVMRhuqwZEUA+ank9Gsj
vH3gGvBCa1E0hyNgSj90ENj0X6McNo3HsM76EwgTSH5qUrCyR3YZFSAJrMvtlgaMQsPEyBmgkcyY
M5dh08cRme9TRbPdfKYUdBCQsdE9l6csAmOuk1VkjhFES83dujToNZdZuO6y0bgduEJK8xu0LVKK
hjl0dM+rdjAs9qXPshO10Z7ejKKRryOOWg7Adi6yb4BkbfJRVFs2f0aKSUC02DBwBYgZf3Mf+Qjb
MvQnPwOHn8qT9QuLD0LBGatF9VDCEguSTaBXyAoUq3VNMB0C3qAtPsSuYsgK2aDNbbEjoe3TVY+f
ywnN8X5AjIoPk+A5iBNo8IN/iSLk/xF2HkuS6tC6fiIihIdpQpryvqq7JkS7jQchQBI8/fnyDu8Z
nNl20bsqE6S1fltfWM8KkyXWFOlp3xfcbUELSnVOG7eb0G9vE1hFbMZ/SQoPBQDXLJ8xu1nC0x7x
QWq0cm3GC7H86ZKk71FU7mii09U4Lm2MlVAnv1/Bwg99Mw0fQwlX8yfhX8d3shZOnSnpp1ycaAhW
WImy9/Nd1dIhmRoGJM4VmVv4KbYiSO9kMTcf3QqMznlSxM/hFgX/rdMmiuOSuNKFya/j72RwZyAJ
sQpIYQj5UxQ2jrk0FRpixI/spSiaBOEF2xzoFuZ0GUEOkqp15mNoLIesdUApTzQ8RPORxw5wAMo6
WA4IggYyJ7XDizqQ/Pvsj21dP83hCEQaAaKghQgQ2twyvgYr/OlINIuuA2REBVdun3VEZA6Zr7yN
AXZKwjfhpruGO97YKBFztM5D18eTYedLKxA1X7TdyW9NFxy2AN0R5Gc8tOCFifvReu6V7uiwft3Y
zRTxYUx05HJup+GSdVXKDrQy2CcHJwYpNSlUbwYqn/zmPbbLoZHrAjFpl5nyCuwX24fXKm78pDeL
c0Q/JZtbVYsmOVR7BTumEVJERx2xvGYcqPF6gvXb/JxoDlbddWv6MW97z7dPpZldiF4FTbcfHW9u
9uMqCTd9tqqMytMyQ0Q9hz6ivIrzVMfrswFUMzkVsnt1O0rdt08qEpU466DzzE2qDKh9PzfCed4b
a6tLHXVpzNZphweKg8vFPQROqpsPcLyWBloh1fjqq40gK4ifQNbvbhG26U0yxnAva+eEIZ8waPMX
9ePudB7cHqg+3YV599nSrp2ZaruGJlRzl9stNds5LcYYGK9xOn57R9q/CMZAxYTfxPoEpB+rn63Y
id7QvrOuJ9cphjEfxmSzmbOrospMMKLK2/g5uGWJZrxAuDIlUbLBaqCx23MrDaawd2julj5DngdY
VJG5AqoO/gRs2ZshzVZKJggZagPSprreq4ljWXYcAcmipHwt+wqYnuvV7Ee3DZEYT3V6FRUJE1EA
NyXLT1ac8iW2JWSIF9cEL8+IGCZgD2yZx6Ud9IOC5N9PvTOVJfYlxokfQ1uM4FdR1Tsnvlo0cEMH
9XvoUTMvuTRyTJFUeHt6QptWTFQWVnV7CMhNbY41vd4JP6RvYRQ0syKLcB/zSSCNWz95t+X0oq9M
LBkvgT99rCmZvmd0qPV+Xiu2qNw2qbfnHC3+dJOQ0qifFBLhh8np6+XL9chizUd0ebxpmos3o9Uc
w3/pzsQPyHKq+UCKTTb1W99D0tDA6hj2LwW/C65V7cXDNowBjBHJ+1gmiCocbhBL2uB2mENnP4JZ
1/Yk1xQzCcC3dU9Mp0l0BMcZ9KFq27242epSPTnwWOOFzmrRvK0peNanSGTl3Q5cO9XfdYiT5c7d
sASRCydCe9lMG927Y7xUZzrn+j0bqs3FoR+hRXkobIf/CFkl9sl13wHoKifZWbnhFeoPR8T+fO8h
UUsfl9RJ1p+B9Lk1nKA03u3OjBPlEH6KOFB+2T7fF9PASKIZWbFIdi43VlvEyT1akTg9rxaK8dJ1
S9oCl0ZMctky8+6cIYPn9UCyb+CeCA2jnn0ijjPlWVtiNBnhHFS3dN/wbBokVvY8jSIa/rmToHN3
L3ykbotM0x5abB6t85EEbR8em9UpmjNCDdvmTqhd+cSJ3D3L3uUKHN1YmueOXy+9DMp2xeewOla/
CqJf+NG5qoqH1hSMtrbX5R/XwfN0f416A6UHpnbuIBCJ2emAfFFiyspt/hobeWQKzSPtLqUdAwhU
oPjihvojbq923i2kFIe27Y67NZ17EpzLy7sDq7NcmRsoP2bNBFUiOHVR3aylV/4BjDBUbqK78bd8
UFtBiCc0XnezQgZAKKc9mYbOkDrmFIqQ5JfNa5LyNnLGxTuHu7u/xwTw7hfb8mOfQ1t5KPN5dL6w
Ks/2uOLo6iBKuLLHA3AM2C6qFxYNNmR6TMHm5ZpDjiP+dvQScXWkXNTo05R3VZPM8XJxxtVRd7zs
aBmSvQ/a30PHLkanOjnnR5NqL8oDTTn0++R6MsLJa4fmLhpjfUfrCuvftjjYPpdgJ29b28bl/e8D
h1TdrUUz4odjEGTeHCL55YbkShVyYyVQBXP0REFrch4RH9tDz8CjDkIni5OjrSOoZC2oLoP1d2KY
DDRawYHbBxFkM0xR87MdF/E9BJOeQB1UsedIL2CblInjn5DEQXwOk9F9YzcKGaynJuAAbOapfoQ3
6c3ZDrA9N83gX9/lRVje/aa30WFZI8sVrQJUuVOrVHjn7EIsLG1YyG6d0vF4CPYQfNsL22Y/UC/F
bqVWz9/Ifxi26MZDoSIuzj42sLJ9yTDmBKF/nR5m9tBrREaaDwXKCVbALpE33roTtE270PxfP3r7
f2XUNNGxh1552ccIvCZdBzEdGWP2T06O6CmY2EFf/BQ+9DwVs/0wToV5Lh2H+RVMXz6lyVQXrD/z
9lZjzTTnehrUfupY7HcEhZP/b2i8KjwA9DDV1K6/BbCmtDRjk6Z8Ji/SZPkvdOYtuJTR6vLLh3HR
gg+R9sgqFTq/4FGWGuGdjF7nDbItI/FXUVo9LB5fbSn0g+Wa3W4CphP34m5pSnnNsm00iNil+hJ1
6v1kM5OPmtxPdVhNKtpMIzp2L8pdQ5LKgkaiHI96lYktbMsc6pXOHRk308PobqXNErIhKb6GO/iI
0QKOl3hDJvRbgXivqANp6cgRkPf1LRBFMBFQ0GtxWO2YICwreeaPyMZojmN74IFradYBWZgj+y/W
3T7hfpmlc1pKjbDCVrO7U7S9i3vN29PmVFMaxtdr+OshDX0GVzXX3pmchhR1wJD0HnnHoGv5imiX
eybwt5omrpG0zzpol+E8jPVS5byueOJiSuqBc5KKdm4/ccwhiP1OY4WkjV2Ia6evkmVXcBdwaSEy
sBW1rGtDxqP2GDh4weZBHhfhoUi0ERwu69VVQhh5BBVnZuTChFgw7kbeFp1ylN5sLDvMRcJe5r7R
jxWC8QEwjjni4HUNLlMFumyOjMXNxSFUVz7AoqfvKRKA7hgHq4NQfu6jMFudbvdvGhSp9hbygLfB
2RFWH3sqgEsoyGlAytoACWVRXU6oDWVsP5KI3SgD4nTLs4k6aPx2TlV9VFEfuJnYtYDo69fpVTWC
cSOMieAzUShR1W66iC7emvAzKwKD/aVN/oVj47yhyomfdaGQG0hitf1bfhiwL9t4XZfJyGhE51OC
l5oVYPuzUBgw/LBKCnmIh82bD23UlOEzfIVfjTl1zUTU56Tfu95NB03HYwe/7CLGR2l8VGIO948q
Abs9gD7VtIAvvl9lbSDX7jRHe/jo8u2kGetHuR6LuYsfmjlZ7OGqrPkFQN5Tu7ZP9Zz5w1i+Fo1i
sO95yG6hTXgN/JDV8kTFz/xWkTcXHMINavG8LCWw7zaL4kdUDntyYhLdi7wvJAidmnnZs5isXPEw
xP528fe5RHm7LQMTd70AM/MhtM6PON4VC2hb42vRxg+K7wVe6HLNAAuRbfA0b+dQ9DOqf9XaN8cJ
KMLWCcjH97D4irVFTnj9SR5xXMKTOJRBNNrtpS+2AcVXpIgPiyUekxPlLsre9px277AyyR8VonW8
6ZJ5/Z5QVFT5FAa8aB5qY3OpVdxjL4znTb+MJO7Ze6/a5uorDkxlTnzMxFIzGTqfep7i6NiUHMnZ
1C2hvTVjWagYpUfg3xucHRpplvLxetX0Rh8AE3Z9itsijU66bscrOtOm37F0k9/D6lmJJnjw351e
zT+CyRH4laCpmuMQFeuWrfWevMyybSrUkuzGpy5qXAfPZSkrxmaf3Es4pNYvHpFn1nO+6ESTkdCs
4fQGtxJ1eTxir8liE5GsJKQE3qZCUnyvga6em7nyqQ72NxDHrmNre/TSXapclrVFG2OcSeXpsCRe
fvV+TAAZVn16ZvDwi1Rb8W5MAYeqqrouuR04044syP1dHy8J91tQAkYzYmHJsKPovijVWf5i+2nt
w9gqoJvY6DU5Osobq5uab+HfEsq2/Q4EBhGgKQ6hXK8G0MJXits0lc5u8zksq+UYVXPZ/uILpHS2
ZlFdc4t9lJgULuY+j/yg/SW5KZ+EEfYbRW4bZskeomaaXB3O2T6L6Ndq/Sk8LRyiNfthNDkfbnu1
jEFEc2EPY5Fuv30MDU+tRHn2W6nGOjczGmmRo96rp7tGc+K87SXEZlZHDeACnC+w8LGxbd/dACoX
818mokCcliSy3m1r7SCfHFcpjji7m+s2ZSBLQqV8F92DW7T+3bKFc5EjF1wjbOiLDl5DaQPnpmk4
Dy4oYCOy00pTo8yTnq7Oap9Ne6qCeeou4Vz28a3mtnZugIqhQ91xgpWn0XZxcy7KSpxKL4QtL9nO
gD6Scnmt55SlXYTB9GkqGW0HGSXwvy4KqrcoXWrKJJjEiRLxsIQitKggR5c+mTjn90g+ys1BWR7B
ROkTgmyXn7rYEMkTomaR2+0+hwbUuB7Ok3LG4J7HMS6PdmGdz0oXPPxA9K0TnDkS9zXrXSwOl1S4
aPoWNGJ8vK1cs5K67298x9Nbpxa1vqRz5wfH0YjidzSjP6m7sCtyMxTV39IGhX8oF7+uH2y8OeAy
2LOqe4/snN8AHOlvPcZswq0VYfLasfRTWzGgb2vPLeQZgmN4w/Wt0Fj7jl3Vz0yiYWh5F/e4EKe5
XrbqxoSIgTmnRGUQsvvTdqKwLCnuhSiYjz2TePKZdLuqzldFQyNcQhTPyXfgsDbwkHbbl6FR0T27
rlqI7Cpk6t7raIcEssO++Q9FgBzm5MbezsxBZoaO5XHAcjGt6H065G6AYYO9DuT1FkrkDaMrgQUI
Zl4zhsKN/5OD5Hjo08B5cF3Q2ZK31w1p9YGWlu89BORw6sEF9myaC4+zIe3bvzXPW5UlcM/yU4Vx
HWXkuxMA2YjG+L/CRuvufZhgNbOKcD3I9JBRzBitfkuIsH/pFgxRyx2OSM2x20B1kHSSDgRDbuq9
bRZB0UrkeM54t4i25VjqSvmlML3BG2kx/tyl1e9KbKv/mtqSAEp4y+GHp/o1yHS/GHEIh8GNfpCD
JtGO1uh5D15lex663UygiA2zlJcZG27JyU8wjmPUiffxZLfZ3nkBKfIHhGp79WQAqdxjklqCEdbe
MfWfQO5gxksyLpSl4d/w++Nskv1zq9LkuceppBiXvSZ+ECCV/W0RFEt5T7dxkxzRcdXtQyDUUL5Y
+q98xfSU1j1aBqYrKj2gz5OXDZGz/oAad3/OAnLoiOfd6Y7VgtqFo7mKuVz3iOCJclh3oHE3rN5J
Gmn1RbvorGF4rO2f/MK7Om5w3hn2P3LojkXncFMUXdX8gVoXIHvIBtb0OVJCksOQkNeS8fRxpyCw
Tn4uc9O/tzH0Dl6avgeRZX11T3ObRjxBRbVQcIUl9X40McvrPAb9Iwroq5HX0v9Lc+sW/lSx2Ptn
CFCGJ0vkUJnH7tx/A1n53FzQkKh/1nDEO+GCueuooZ043OsI18RwlTiL2jXJPYoEWLZujenWitjB
Ohjnuk25iyXsfxHyb/8D+S3LmwgoaTzVEWIlJg2k9pxcizvlGD/d/qFwu8o91gy8yGCSTiOL7ITf
m6eSgbG+MXGzr2chBvXdSNb4PNr9TbP2u5R4xU01/bOhjb4rMUmOhsFtskYn7fNYmOSHixnkO3Ya
hRSxdLEYkuA/h/mwjthDlTu238qsjntH5Q5OCcTstT56ZTrftGYJk0OBWi689xdTrz8aFa7Fgdc2
dg8IOAuVx7S5jvkaOOh/ZeqTm9YMnQ8ZPtnki6maWooIW0J1wAyBKQ3NP4rItNgs31C8Fvbq2qCH
iY+eGUu3Szhl+J8XwYweqi2Xc++an+vsgwx2/WjLSxLIAM9oerXdwSMxz2cO7FGFC3LrPcxxiXoJ
lfYfACuWFXi1W/4MNolx3ISAoKBNGGn2f8xI9tPCs62nUkqm0VMZo6AdiFvuTO5FVUeACusdu3fQ
2hXLV0F63zyNg5cXlcJoMQRV/zamUSURj/SRyhbdTOI4utoZUWwUwwvuTR621NPiljm9SHJBheYb
OXSBc7d7vavyxq7F9jiD9DH6KpkGeQq+XzJ2RQSO81Ig71DKXb5IP52jbI0h+wqiHTTkXGK/inqt
zNdud3Bo5UX1irjr+piasg3+gdbwPTQYMIuLWNeJ0ZvXmm/J7r6XwRuGfJOBJgMxQJuVx1PgJHgd
r/hGsV/Ho6n0cerOKYQmkvpa3G11WvQHr6+Dd0qQpwJDkIcUJyrLGTitdJw13/Z1fYfzHVDldLgQ
gP7roshjT5m7BREy2Cif5BPLefsULQWmIoCosc9CVLPrMdkbgetyvrqkQ0fA5tb4PenPGiPvDmhk
/datq83B6mZ76Nn5qABoi8KeB30VbUJAixcr+FAe9QJZcQOjpiX5O/PwB/m8ZEunbvaRD7CxgHSo
W2FAal+d3LQdoRh04GIxQtiIS2Lc1fPsrLLLy25k4XdSfohjGKjkl++vGA5AQtGh94G3Mn6XZD8R
PL3j+eZ16CeECVdxp3FoE8lEMghMvMgEM1DN9CuiAvv3IJqRvwfQ/lo6IeirY0zORginz7JgTM4C
s4+YB9aifZmxsbmHBN0iUC/Y3AFBOfAKlxKqXwnW/IfTl0h3tPSYBvlKrH+ydWHdQ+h3G+97mZI0
xoS0xg/1Lpbnsna258pzB5GjYOqnc9Sn9j96o5z50IQL1CFB6OsHFIb8wITENZX4XRte3Bkd/p2C
tPzTtwW+hb31dXisoqp9JbFKs/FP/voYShj6qxJghe+Yp/4tsKrzjsTboJ0sd9vcFkTr4skbRHvT
RTKM2f1dvxgGjuBapg+cwQ7yryL0EPzAqtfyO0CRRNQFPp+5+VWjiUSyyBPR37qBM5lchWGKdaQk
AfBFCNbw52AaEnXL2aX/IwyAmHaWq7U6T304fNHv4oQovJpxfm9kMDqneuiSxxp4kru1Fnyx/CLI
6rQAGTlg1UKFIJsALo8tdQnuXFyRE4anzgbm2A8AmZ97H5bPxsLpUWM3iddWJJ26a1LK4I6LL/36
0cRzqO6Kwb9Ks9fUrY6dZWLHitTuf/AQQx2x2zDMsPrBOcMRlz+TmXmJ/6II//NjYN2DIzrsBnSL
tpQKLcgOL2o3SZoNnVc8kQlTr0dt0/nFONb1b0KIYvdHoQr/PVia+dceuGZCqLRKwv87yZqKViFd
YrQTfUsJ2tqmREfHMXKfGyU6sd/hhxmTFwzW25s/tGghbDOtJr8OY8vtLOPK8jV2GP3we0Ck2a5J
nLyRakJCWRu/OHqi57JASVVcYAr0x+IN/hfIS9MckEKR2I+mOEloaCzV906dMjJvLTZxwPZR/1J7
uvxMh9bhBbQBhhSL/PSvx4QEgzgD42QIpK3+Mk67wuKtnIonSCA/oMbcsgvjKlpoDBEdJrm05Dhi
cW/zdBttQLFsj2hag0OM3Ak77OBKJSi+iUFW0SkQzPYvqTFp+hzjG0LnF5vy1QE01E82MinhDD7r
DB1okKfJEUtnsWTWGdDT9NhUl0xMo/IvgV+hQmvZI+J8g9NLMwq85vehDTUOuhWjEKRvXBx14Ivg
ZppHSRpABb0llTPPZ913uFmrde1yV9VRxOldDBP6fCKgGbfET0nMMFT0IEfw1sbvLy5w79XIpvoj
aEQ48/7Yvc9047G7rYFXXQwVKuUthvgChXvdOuYH007vs/yboX5s0c4s/1jdhnQ/dEVPShEQaRdz
r1fbo8RH8Gm8BfnssDBLHHzPM9PbRvoRir4dVSk/bhJ2n3Uar/XNJFv9t62wKB3QKk2cDzL2f4aD
sz22YuMhHOtRtic9rfLDNrZ/i+tuB4Yw0/a9cln/1ShUoqtVan0eqtqROXUqm4e+X6DrjRMbvoXF
hoowVIn/1VXyehRscdFn2O6Gju+DUS8zEnXloZ4WcluWAEVYnvJzxoeNs+gzJGsCsZWqy8+lqNr6
zUfKBfXPudq9TZ6tPto+sRtqxWV9BhxWkkdxx06zliLRF/ggcPiwXPrwJFwMuwcJ/vgv3pgz89nf
m8dlK/Do7mtFP96AOe69I7OpQKXrkahCOvyGzYZaze9ll0l5GI2DYJWr8Zfg9VY5MtLhOwZ+J3oH
N6LOsXMQZDAYEWew0+aLRKUtwI3YNE/9UKTkTifCEeeFEfMBWUT1hRAJTX0o94Z4NqI7vjB5aXUi
fa+czgWCpxKp+NxOv3bucWYw0fpv7JZJlfX+gLpf1LN6QXZi61skSyX/ODJ2uInIfBnv965fL9Ou
FE8JjFLNsxtESKHhBb62GelQFs+Lfmz3MfhWHrLTQwyeRz6dMiDdToqlBy1RhGAKZHh+D1jM/+D1
6JdzXyj3P9I76Fa1JPQSGQs9T9C5Lq/fxurVaOzJL9pXCD6xh9hFpITrnaQ3+lncyq06sf8MzmOs
9vETUMy7En9m+OLQHR4tM4HIgGkTpqW5pmc8Dqr6DyfA6h6whdn0fiO2Ak+e16S3wMX4/RHD9u1r
QC6A5tccQQDVuiSMiWlrHuIAYRZHnjRMGRMj1aFuOw4c3YVz9KFdL6h+YVwpq/MQ6eYe5ZSfgikS
7cNDiyxDAlLaC4DKBFVdrWQqhA36ySzymgLmJRCxl+0yNrgDwiH9exVXPWhIBHHe58SEDOzTpu6u
UPKv2iOvHHVC7H+0oZcCnVvcYk+ja+bpFbIKl1mfXMMNnLp11WPnD0t7XOMh/LE05dYcsDo3TwXE
E7M8mqcf0t2wtWhv2MuLduptoFhhY0VOdashAMayG0CLrrINQHgeBF4Fyl46oRXzfjxt7uMw7+WT
wHxzv7oRTuwDB5xq33qMe+ljFJvBZUpbGrzfmQiE44pHolhYI05jM4VFkqFVCeffe096uMpBbNHL
HvokiI09EdFP+MsLgnx3cp+TbcVhdXYrr+5x9eAI7MvXdCNjYbpLfFTBbIrsW355jPDUhzEWFfzh
9Q3Z44lDW0Todg5zqqqmX5GMdsEGiOApb2stsaYPUVyc6oIk2SEfleeNNbJjpu82m7QY/pNzOSHK
hLQ25sEZ6dN7Q6W+J0dvNIbJS9QEKfjjEheH1Xe3fz4JLuPtXjBwwDAEcng3ddHL24qTkIW+S4bv
lEwl8TxD6l/92hzyyV9H96Z89uIthbhJvDYl0c3W3XrTOvD8Zyoil4EY60gDtpiSruV9i1R/s0lT
+ZcFnLN8SI0notsurTgzvXmv+tyIJrZvC+803RFDHEW4M8hE+JxWr9nv5qQNiwc8RjiuPBZUfFxQ
oigiXN7+xTugxcOYdRh4u0LmVkwkR5AP5bwCnmDesS387a1DJB3lY4TA8PbspBSQY9ShyymXdOOP
hUnXBzZvcwX3JrLmTT+ghqOq8nndkhZt/WrdHTNxCkuA+KL5CLWKfnnYaLgvpElfXbkPdFB4wJwb
/CJ2oa5vmGy4dwYW8bQID21cbM9BEQb6CX6KO4w3MviY/YR4+5J3/FE7WhN5wNed3jqhSv/Yaip/
t3wA+7FCGS4AGkB2jquK5j99ZRgfTVADfsY0hx0K3/Bn1sVu8M4F3v5T7qVTXLxWOuoCh2c/9RCb
0xBF3nxe5sLqx8EqclcSRAVvOgXcQzuBF/hiC4nvlAwgw7MSt6QFap7Ax33khr2rYrQ/6CY5HYgN
ohYUtltd9n5fpuO4TOPrtv2/+8537cfkw8Shoq+gMrHQDFFW8f+Ns8qkrgUdD1vcJtMa2EsxttUX
sSM1W8Pap/cYWsk8oclppOvUpTUcuQUy1TpEjX4AtF3HC8e75MwKNPE/e1W9AHa56sDaDkQ3Czaw
K3Dl+scZL+YbPD78tD91ztNWVYC1quwxrxc6Xf8zJlpYT3mB5LFBVMGqDkY8AgziTHssMYkWRD+M
9EdZMJS7ZF9QTVuaYSgnIMTHu1t9maCzLmcEFAJ+duKF6m1zrHw586uVxbLfezEAKPZ0VejMzODR
B0+7OwvJHHjuc6d8W5+TOamuRq1pEveexlkAaeCA20lltc1Fz8aVsf8KBBRbgxgrHmcsJaUmagFa
rjmUs+ePudeW5h+yG3a/AsVpenCreA3O4xyXWEm4r88jGYL7kXSw8LWaSE3Iye7QL8Ik8NxrUbA4
IdDjOesQvH0sxRTAGKfznMcBKDPaOaFeiICpwbNIa1D3MUFjn9tobPE40ujwlYhN5a3nrfrn5sN7
g6BvacPcC2nP+w1Zi2GW7D8EjkqnBwgdMWQkAhLx4jZAkUeEJ4hcfUIGUF2wmrl4NlX4Ja9rT16E
8VTyE0eyv0mDvfhQIsb3DHsbvsVSbDnmcv00adWddpSuJUL6aPmLjR8BDw4RkHeC6lg2dgBfcWSL
F08EzqRXxzJk6QEEssWzjonbPTr4nAjvQIiMiBDhBPZSucO2e73qvtredMVd0nWOReTdibxvIgID
Ujfhr1MZknJmQrM/TCztf0Z8BpjVHdO8VrsKPcx02GMOSJBXH7IScfGpIUXf5zlL57tRuIUnQZnU
8CqDEhxlEMP83+Bq+XsEGuYnUEPCkg5isP3WYa9icNjJPvVAW+ZQD4Wf/ouEA3nkQ9CfS7dN+wzB
0fJGjEQkD7pKeraiRQ5UTkeTf2sDBXsyD2FV3ozRnOx5Cvkkj8nqEWudILu/c69RQ8dtrPQTB6tu
j1BMCNJcjgPn7Pdj7D/Kft3MHVYAHBOGDBL3ZqrxiKUs1QgBxTz/Xjn71/sVTrR4HmenDtlTdi8X
0ADdAWknyXG4DSunuUT9ihmsDuLqF5aBBknwnJrlqSptNPP1WPRezbxGp0Viy31aYNTMg9CFhSrB
0VK3J8QMCQ+uabEGuriA/9RgwL/I0Vl/k9Q3t0cGCh0TFJTieeSvvfEhxtvg3LC1aA9/8DJ2xwn+
aSQTAicNoEStkRsVzFJOlhJh3p5Ux+LEm1XDB2a18h26oboiKW455ciNDH3nqiQiXI88Gr2b9Rlz
Pvm2PPgyIdSk3BH/LVlYB6v/VM7OgI4FR3FtuNQqzBkqczms+1cwoB2PJsnm4cks9Cxd0rDFoAjN
tvqnnSTI4G4z0G1XJNjj0+H6zVlN9yqrO3f5a9bJf+4DcmC7LF1BeR42IvcJoxoiQf0awUHLdIfS
pg9+uERKQP+GjmNegKgq9YlcsirxtiMlCPIGzQuSGA9iEGyQZJXhs4519KfjoEEC4sNRxLsOYHpM
RCYjura4y41Ch44cHMr11Mt2KW46g4byTFqPms+pYWDhQkTIQWdWo1qJ2DlKiZS0qllvx6HHlVxp
5T9YW4oyBaWuXP/3PgTq3htA93/EqLrc5wUVosjUvi3JayOXqbhPMUuCXkjHIc4XtaY5TxhvnR9u
MOuROhT+tLcuBu+/pJOCxsf+4qHBwybeBn3uFeX0sjjL4N2sYAsJIUye99Z4dZnmu/AYrqfWIO9x
rpbIyS0XcesgtGlvLK7t8sSBjCRgUS5rZqoW0gb6OKm+2TDtfCbOcn3WXjzNx9pEq0aovDjlDebi
UmRSjxuuLmwIrnOXgN6T21WkVfFStNL700innG5kMtGQHfkpawge3+ibM2UhYmiBpyPQqUx0C9oQ
+wm82YwwZvox7tyAEiNdX7W3VdWI5TsRDNyAA1jhj2O9Tf5jSD5ddRkbRAgkXBMgdQhB8ihY6Zqy
/SKrxZRXlW4oXsdpluMTHSpkVCs/mOfnOZ0Qve18Z+IGp1DJ0O45oT+9B6uMYKfXGdRDm6a2eT9X
Qf8Mbm7trR8h/nG0H+EFiIOxwM626oBRkR7HB+Jl979BosMaYe7S/P4/4kX/d5StR5IhWpJQ0AUe
ev9fYPr/kHYeS44rTbJ+IphBiy01q5ogq7qq1QbWElprPP186HvnHxLEEHbObLoXZcZAZkZmRkZ4
uIdNLJngn6oTyOHa/yhH8TYGiYdBIE7iahDcN3eIdnUqHc1DtV6zUkvcsyOD6ZTN01RkqO5h/KZ5
cMIaKmCjiQy3PrVR3m+bAj7zAlQUddk2O/AmJxdIKK/swy6vd4JufE3oIDuKjSefXToGnAXG1Tuy
b0m2AHiqIqXrkcV0pJi/IvvWathtvDStTxQjtk1/COLflvsF2qyFmb+jqv9rB8Eb4FVw8ZiTmUc/
q5ZpFapP5ktXvaXrvjsaJ03YVmtDevOTU7FR3H0MPcI6RbrhHC/xrM/aJ7E3qonLfMHUvuEb9JxU
9Yn26fVQ2wNcEjwAXHFPX77F5aFlwOz/8BQjFbvNRixudeyVP3Ir7LI0XPCCe+pYklKiOE46Ijl3
GiBFRe9jA5/XiYrH2c13lJVOQf76eM5njUgQgONlhi5Nl5a6pdJFoPpPkhq/AHJ7VurXQP34L4zw
fCM1TrQiqxNy2jBxlUpXneYEwesnS5d+09H9YnrKAk3xdCw4J9cyPXKGRa5Nm5Il64JViqaWwTDk
fy6kV9l4N/MFE9OdgAlJBGqhS5JGHCVNPIRoT6tMAohzkL1U4Wvo/JGtH0V9/mfzNbUyHg9X+82H
R3uICik4l8UP2f9lWudhSaphZq5uBjI5YTKhc7zOV4Kz4b87mu2ov9R0gfp4aa7GT7gaBXRenWo1
jKJ1LpprM1di8NqX/9C3pnM1fsWVFa9R6NMRsQIb3TqSUhhjvqj6y/9tQSYHoA/cnNtbC84KfQyh
8NsEdS0HC6s+vXf+30gITZRRSlKUJiOhwpwJmagH55HPakXp5Ums6OV8PJLZRTEp52oc5DoIqdvp
4ikALBYK+rOXnU1YSQNoKyX/V9Euaa9L08N0HI6ssR0Vg6e4okyc2GgSSfT6MDr71Qfex375gU7t
rQ/2bMi+9hp5HyolMC3uBvnsGF9CKKIVlPY6cvseuD0LQqnHQx8p6K8v1ekHKbdD76pBheSVD/IG
eRtBpOVrMsVCd1MIGV1Z7Sr8/Njg3Fxfz8BkjwlN6uglaYVzY+3l7wkchbFJZWxxpqdSeNOBTTba
YOSk3QAPnUOYMGOgrzRrgS+BOMzaQ8xm0b0XdjsDCP3j8f31yOmMmorBHaFIoIWnHluboSTSXhCd
rUQ403sHGusCTRuAcijghI/hq/GDt0bzIX7SP8QQ/5BIXaLpn5tjUzWp6owBiqpP5jhQPK3uwX2d
s41Xbz1BW9GGB8v30lDHg/1uqJqkywDVNdlQJnPcS6YDYK2Kznn1StJwBe9WRJgvfXVWxou6g5oJ
GFi0XpjgqQaBIaOVweWvi4QjuqxPjoQQkFBBiqK/yMhjiLyESogF1E0WNK96+yalz6SWAp78tbE3
5R9dHl3GtQBC0UM0lR1IVe20Jl74qruNPfmoyWFY+X7fQR7WX2p69/ruzaeX3oKkqub9K6W7x1Nw
dyiOxogHFShaLBn5gdtNm8EjqcUOM2C4r+QOVkXx+58b0Pn9UYwDKh91cqOT9AKkomX9paUOpCiQ
PQtfH1u4EygaV/HaxGQMQtNpJm+7/pKR19LND576izHbarhtIYCmsHqERaLJrYV1+l/s8nowDI1w
xZrsDbKGsOglTX8JE7vJvkKstxHG7i/rLJgQ6vzoaogL84WdcrchGSzTaCAOhFYEAd/tgpV0RORU
hYeLAC1xFYOwZ0+CfTipS+rtc5bQNpN4Iankz8TJeW7mjlO0bi5eVFfmeVisneAIAzVQm9PjBVwy
NJ1HK+lC1Y3ES02Duk2fokDCCw5WNm50rHrL3PwLe4ZMhvdv6G9O7uie1ymvuE68yGW4iqqPFvET
FOt5fHxs5+5ClBHU1XRVlnVcX5YnS6W5oFtAToj0UBvnSgv3Vf7m5gXkPCoJfvnSpOLHxxbl+7MD
kwaxDawLhOjTAy2mPbpU2168GCkMnZEq/Cgd3XyPB4oFMcxRz5qqpE8lhZ8ntRykX3LT9Tu9skwI
b4PSjgOKIoNEs+nKcYP4uatASMMDpj1BRrGqq+xbRbcE3b1adWjgNlhVJM/XQivYsakFR9ghva90
KXsLO21uIpVR+Vgy8XhZm3gicIyU5gVZvEjtx+RrAD2itB6aTVXY2YIrzuxpXoKwDZIb4DiUplJg
5I+EtMwsthf802Em7TJd3/rDk2J26wyClo7+jnaAIGjot4/X7n7pxmPEguOaQ9IgsLvd2GkZysg/
dMPF0IUdDfQQSAi7Jn7yQECVyrfHxv4+pG7uWxlrqmIi+qfxjzzuyauwPoRbBpSlMVzcEgYcOlOe
PR12+yD+IsXUz+DMhWer+pHSckrHzaZShi//5gssclWsrKzwqLz9gk7WQBRD3nApSwH3Kj6R+jo6
3aYNtCMdv9/oNwXPrJvhqiaye2x8bq6581EG1NCSJLi6tV377hCUVE4vSlK+mU+lsbaS5GM8/DGz
/f/J0lQGzKNyCexf/7uq6Uql+Zia5lM8REehpT/ETD49tnd/lo5pBqJi0lMaF8RkXRMF6IgVuuKF
ET7VurODUJfG+uzVbBYszW4VnTQeXkurOK+d20kkb+cNqhizK8+5ngKe/xmUbyg5BbQKCQ7C1JG4
zVNjaYfOjvDK7MRv4GlT4rDArGCUu6LZ+1WxFvTsFAXOm+PI4HK3nlue3KyAb3cDVVIttE++FW4z
EpzFkjriGJdO9xHnLRktQ4PhSp94UienTQrXpXhJ2sjfW033B+GWlqZjOq0fr+ycz/IG0ERLQhJG
m3pSLCcaiEDGrVLDCAfIbg+Az7L2XaMN9LGpv/K301Fd25oEbUPRZbkaheKl1Wq6ZdDnWFPCO6hC
8k5h2m5lRVgHavdhyIsXCgPP8aB+jCP0iqEEWsPWG2zLGECpBlX5yrAgY0gkhVYY8exCuesN1Yvr
S3DBCcWwSck4QRJAbtuRfnmmtpeBiK1z2dnqTQuwVS6Xjr77kNcwuEZ08JIy2TJrMjgDQWUgfAXX
sqzBDqtUdh3Wn0VtCNZxlCCYoyQ/oJU9prn6jfrKyTe9p6hIZVoxlQPY1mHhdpv9HkXTdJJrmsVX
3e4jgi8ypk4tXipu01WrycEafKK6YOV+25jckJpJKZj3jmlOHlgF7cmCorjyxSxAhWfyh9iwB4Sj
wKOKh8fuM2tKQ7dWFgmxLHFiCuDl4Ndk+fAeXi3QtnkwNVLQBPL/2ND95mNMBDqcdha5/GlcAHtJ
NOg9hoa6hBxCzod9hYTO3k0VdyGWmzWlixToLNgZdHkMUa7uS0Hq46wmTL4U1Nn+0Jrir12/TX7q
vv7z8aDu9zmDGoNGIEWyJZqT802BAFezXCwlFH4pDcPo8aRf4BFENSlaSLdKY+R0u9ExhuyviY4y
mvHT10QYqWGJQIJ8ycjI009IYfkdGZuDarxVxreYYqXvf6LDCmrHQ0gPmeItqIPeOz+QNJ1YlSPN
pPgx8ZXEo1Mpb5EkMHsgs4QB8SYRY/1fOAqxvqFy3UtgxCZWYFGSqIC18oXQT6QCr4JbkpO1/Pp4
6eYc/9rM+PcrJ1ELmn3RgpQvacRB8ST4L9BHgjl5bGUmdmPOxmueEeH30+pVVg6Z4MB6dQmU3z0Y
LCF8q2BuTOJDGP0GGLFS489VApb05bHhuT1wbXcyi31GllYxevniUppSY/XZaA9SVu0eW5HkGZ+8
NjOZRUXPlHaIJfmSpHRNm46C3hvAmbIgRzyiz9AOqJojsXJhQxvsP8FxF59CI/Q/9LQ/L3zNaGyy
QUyOX1XlfObsnIofq1VCS3HrGpcehAAvUt5HkHms3MJQtpCd1tvHgx/DhYk5y+AFZ3FGs7JTcw7J
dj1U4Rlrgm8K/MVkVNZu9yJneGxFB4FbP3t5ubAH741aIs28mmrqJIEIxW/dFsh+Q7tMaFz8XDoI
yWr4GCmXtpc+hMGrqT9Z+oK9mRWmG161CJcQODZRbbw1qDhBB3artS6yVG9ziAZK/yUPj1BGw3pV
rPKG6nb9rirS2qC3kMNjYZb/xkq30wwY0qT1azz5iN1GF7zaqBZQfTNQe+8lrr9r1pnWuJUa7CWg
N2G3rpuD10H0xpTDpy7EL+Ckhv5k0J0B70wOR1Gtxyjg/bK0fCEzMTczhknkbimKqY+CzLcfltKh
CWJAci4h0H4gG2JJjPUEALYBgOuh4Ej6gKbGL/rOXxQhHWd9Mimsxlh004jmTWNyxTWDUoHwc92X
tpY/ZcUxQ5i93pGGgm/7ZNTd1oIDshDgurGGfRqfNP8iCQfXLxe23MylRGmaQJcHDKoqPFRvJwGU
P80YUui+0Ju1UbRP4sDbu/iY/pSpSp8ACoqpu4bSY9NmXw134fodRzmdhWvjk1nIEo3OdZ9+2DAx
d3kPoTIN3Zb6DXrpdQa6SHLShUWfm3dKnorC/SRaCAjfDtfvRdB3muK+wBRDg5MPegbGOusAIcNS
Nn9mp4/BBdsOBJNqTLP5KAUNvdEb7ot+gr9O9Y9JZxuttYr0cJvmXwVzaaPdBTMK9XWADeQYeCaK
0xQYMB5Zh/YgeBl62z1E6rF3T2rwp2FOw+CtVimPQoqd7XrdtaOW3N9a6n4GG1hZhLUs7C3huYQK
1YE9Mc+Edd7uaRLyYDOOAn8hPr4LRG6/9O+T6OpIaBFwREasDV7K9quC4G39+/HJfneRTH5/cuRA
8WSUusPvqw39/ma+pl8v97839dd/bseUdVJlOteHMo3ozKaokn7og5eq/awWpW1m7NhY7198txUW
5mxudU0VdyKu4toSJy+XJNfaSggdxmTEyV7s0ggSwJxn1JClh7KvmyPtVwtBiHS/UFSIiFQtSkWW
pmqTiaxKrvuqDKVTHAMe9UZ+rxct2LhfhvZFc5/K+EUmb6a8If6BvqOwMgR9YdgzXyBL4vgRukGc
Pj2kSz+sZKvLZfo/ajvOi3e0Cvb/dBX5XbSpiQIsdo44fsKVN9ZoN9S1VMinQEfzEa4R8asR/9GN
pbrb3FBkkWOfE0EBDDU5exTaqwU62GVIlgGdh7tSW3D7v79wc56Cz7u2MLnR6ER2DTXEggDGb8TZ
jzzfz6JDy2+6TRq7bPZF9qNOhGOmfTbzDao3xkK8MTtIzvQRymuIyhS3IquC4ce+Jp80OG0HEVnh
YPN4ue5zYeMoySmgFivqEgiV2/VSIvCFqRYopzhwdo33gRvbahIU6FKau39Zvm0iT6Fk8cJVeXee
j2a5ISk/yYjPT0s0JQpp5qDEdAXF68BPgHD/pum3Mo+590EInvP08+Nx3l2OPNUAMumkukSOGG2y
4b12CJGWNK0T8mvrIKQ9Lcq2coZEO1QpOSwc+cIA72MBRbdMVVWpz6LKbfx9C11thDAPMlOi0H/S
6OUXCrRzHPOYSHBC9/UmQSvDSJ5oNVkJEOZJBRUkAW4F1V89Hve4DW6d+PYrJmcOR2jtQpHvnAz5
d4+WUnLOjYUdv2RCufUgQTZorOoj50S75i6Ijlb71MKg9i/GMXJhsX7kTablIaL/npRN45xKt4Rp
81LlH2prAeV375OGNG4GbXxSSABtbgeiImEjRcPg2Wb4pH2RzpmyFYNfpXWOEtRRi3+8t2+tTd4u
PaodY7rUs10UjtZ1TM+8UALhfjxv0r3jj6ExEbmi6AxpmqPzWi8OMsOnsXNIjnH60UcC3lmjj93n
PZ3Pn2K0VmiI39I+WwzHVkFUycjGbsAzDW7bQG+2Tm8ufNR9RHH7TZOh53ImVGHrBnagWk9IiCit
dXSjlwb+8oXRj7536/4mXZWMWzW4Jogdb5c0glraVNswsE2/2uTG5wzVPG/lnF1vY70QkNnwqHW/
Le3y2K4yM0LJAOANOoNnBk+BW7uDFVSIVTWRHcH36cEyt0KAY6XDhJHUz430QwqTdfJL0fYBciSQ
1EGouRKiA8xDsgBB+Sr8RpuWWT8LwraFDy/4HFHk8Wh3oWnnjI5BkJ9pxI2+KQUVp7UpfrYgAHk8
hvu7B+zMmANVYFsnwzbZDQEZCjkv9MjOo/SXCXxDpefusYn7k+PWxMQP0OGz1AphLtsFJJM2x07f
9MVConDJxughV8ew0vhaL/fY0GB8FJ9LfyvLC/C8+7QWNzPYeYM2KIQo1enBIcJ8qDklMg1Cke9K
4yIVH1UeRHSr07+5ibQjvSWrtgz33hIe9D6OvbU8mUGn7WplSCtECM2P35SUwlGEyOuhpCPk8VLN
xAm3liYeXVKITTK3Tm0a4A1p45pbxDd9SsrmvjpBpO0t3J+zI+NZaZqEqeM+ul23TInjwKJxzo7V
r0JVrBpIheXsa05/mg+P7ePRzWxXlfjgP8Ymx4TYqfEoecHg6K2gnVipvxvpHnD9UrQ1ztLkPMIQ
rQOqRObqDrYFk+lQhDXr5bWIJUhH3XuipduoAMUFJ6jXOv2C/gEF/LSxHw9xfgHJjYCXIqKkkeF2
QpGPqKVUyFMbXvjCg2/3HdXRIqWz890QL4XzoQsWTsG5u4dECJBo6rlEQ9a4xld7Tyx9eM0CI7P7
+rv6O0bd0HNQ4Su3pfBhSA96u3V+yuhhm6f23IcWBO3rrvtqNFtdd7ePhz9zDfIROvV6mbvdECej
D1DAEY0kyew0o3tAa9Zh767BPgbyQXazlav0Cy41a1BXDYAfxCuGNjHY9pXrkbDM7FL7AoJ/Lban
wHE3gW6XsKXH4oK5GQ8GukusyaMWXMS0NSU3BgHCGDlDJc8DUI2OPCkvmIqCegk8NnMvaHivDrPd
WI+bJnoh8aZMnse5TVczBGnBui0XwoM5C8Rf5JNwVrKt49+v3EbOajrKlSS3Sz+WnjvaoLYwaiwd
MPNWSFdyZBNTqpM9P4oCZgl0SHZmlgWsOJl0oe94CRszawW4xugCpDSUyVjAaMZRGfY5nBLQdsbP
I4v6Y8+e29ikPUm7WtpY4RMnu8yH8730LD+3ketZKcDqzvAyitXe2ifuSeJmNZEPfWzz7lKF9Ity
rEYijs3Nu+p2hRAGr7MywQfolEnXBWxlBx0Zlm2hGs3msSl5vKBvjsyJrclGQkUcPmQ3zO24e4uD
X7+RMaNPbiNUzz3CoKZ6Lunwz16cZIPatVadg2/83/+Ah7Z5d48lNJGuvDD8+9TA5JvGl8SVh7Zw
Skm5yTfpypfOhaHu6EkfBe8rkgEku1ewmoR7mvldOEP6/dDSpLR7PCv3IcfNF/Aouv0CxVI6gJZ8
QdX+cQ6O82ekuMnPgwKNy7DTjE/p8EnKrYVT9O5SHqNZDW8jfpc52SbrrmRihQZVXdtmG28z/aWR
nmQjWUfdqLjz6/EQ73yMQovBOQMSiJoLCZDbEfqGUue5rhd2HkdfstDdJRlyFHX96bGZu4NzrOdY
f0FHtGuSGbg1k9A2qFGLL2w0D7ep8tHXsn2bnlpUPR8bmhvPtaHJeROWTG1cYwicxBsK33RJW6dB
TRembWY8GhkHHh10yvH2n0SEELtk9Hf7jAeeWLQcTe/dyHYpLKD/eDg4AicnlxfP8umFmkGwbaKM
UdgGRaYyuPjbgVfyYxv3Xq7hbfSkWGMGnieIfLs4VQDplyYB75R0oT+lTa5Q45MKGkV6ZD0CuJbC
0kFfqAnhYYRTZgQ50mgOvefu8ZfMOD5IcKpb1K/5ZwqWEmM6LTOaU23RaFbo9OxF/2eoJmvH8Deq
tfRsvT/zGDcdOOrY30fyaHqbB0kwygS4lImzr4P7M83p1fA2ikxqbD18UNr0IGQXZNTfu2xnfWsr
d48cLcw1nnjQ5GZN9kU36hUQ8qg5W6jBLqzLfRXy7/fxOBzRulTcJk4WFiGEx5QC7LqwDhWyePpP
dCsByX+TniBNDN8yYwV/iyA+RSEC4Mox606lRysC7B/qqbBWXvTp8QKN9+jNLTF+EewRkgqkhhLC
xFNqhIMraDO5zfv8M10va3qyF9JDMxsY6DWNl7oKQojL9tYZ6XTxuqTNKzuTBgSQnzr4uUJ9YfvO
ONrYFACSVtHJbt9d5nVp5ENYVnYaPknDn9yyNkFgrWVvVBhZAtHMnBU3xiZXawTbnp7oRWXDR7aW
azq/fjbZb19fwK3dhcKawppwYSi0e1ncHbcTR06pa5DzrG29+iEgDGTSbySBzCevLYvvGsmnx74g
j4s9cQaTJjaecwo5GBzi1qDSupmi6m1te+ZeqYItz1VIb8ovFew/imWXxwRmGGPb/0zfxOfwmL5Z
zbsVPuGptv5cqofHn3PvN2NlmgiTZlogPNroulfBQhSjkBupPgWX5FLpv834QwD51D+3wZtSwmXg
5b0rLXlqGgnQh9V2gSKU756TNFpXzUKe436PqeBz2QHkhcB4/Z32q4F4SqtmJLZqu1YgB62k7iwj
arEwkr/47dvFU2VeqSanPXyiVJFup8s3rLSA1qOxIzU+tW96SwRXofKVrz3/PfZehjr7InZQRJXO
EwpivYMckooGgwr8ceu+edm2hcAuOqVIqeUfYez7gDbnDgEtwXl9POkz88GXUsuj/4qTZ+rXsHdJ
BKd5YztmKRyrqEFeoex/PzbytyZ3Px//Y2Vy1mZFgWoFXFZ2PJxqGHlU1Nu4BdTv3kWNkaZGUA1V
ayu9dGLyKfujezsU1Vw5WvDimcHSxYB3jYlk2sEnn9GkuoP0adnbgYzYbwPn0cJAZ7YJakeEEsp4
1WvTlKngwY4hlHJvlyjI6zAM08QWldXm8XTeH3lohOrEfDAvcrz+vXmvfFiHZTwdOliMpaQ7wEC5
0lpjnSSf5WzB0N87+nbduLohCyAHQDcG7nHrx4M5GIiOp7KN/F64Tgx/5QifA/RL1d+auI0RagL+
bTjtKnpN5U9FuYOibxcm7dl3gB7zTITR7dDAWdhv5SVE9v2JTGVq5A8gZ0CQOK1NFV7s64B1VHuA
gm+dDpK6GSCRRtI6QyZBjXWoI0TQKgHsdI/nf94y96hB2M21MHlBGGbKG7nEckHmvSU7jnLOSoQO
8ZiWX3zUeh+bu/da0v4KqAIqIMQH1uQwMQ0xEIYgUG2/ADgiZLtK8BdOxZnbBsATkB96TTkbuetu
F1pCpZgcl6XalbfNLgFtn9VxQClxH/+O7PhDZkP1H8qr9gMIUUXdVbDDSRdp52+kNRTjj8c7c1rc
fszE6wLHSuA6NlW7fxHhxNafJXVN7R3Qr98dS0RfdnH+Nnyic6avDvLOqo8LH3AfwIzwL+BpQI55
FUwTHukoUgA4SrUh6KaMu1akF//ZMZL3LJBXev0UeSe5fgrNJ02C3taEFnoXaD+C+rX98fhLlDGs
mGxAvoSDU0a7jvar8cC52uqClhu5Dhm8bfw0I0rYK7VC+vssrP2L5p8Rm6uFfZyf8mf5yXtS7eBF
PxdP0evwmz4MeSV/lowDBSmLVpd1xh5ZOB9Gz5t+HW8bsqMWRyq1/duvC4tSTrOAr+urnzXs+pX1
Eit//qjNpoBkOc0+L8yGPGdvbHqBwwRYqDY5v1166GQkNzRbObcjG/GqunTDzn31t6G2g+Qs2kNZ
1Hav1CKRrHKf80+WtJNPzdcBPteTsBvUrVztBuNF0w8JFGaZO2xRvt376lIPx/1FMPbE/s+XjiO5
WrcqLBCO1mONmkaz0mFphuJCU5dy0+N47+afnJyqU7ChfjNJL8ie1LlG2UJwAaVRAemYSkTz6svI
VyM7QUuqqlYrlNV2+vbxStwjJceeX+IGE9SKSjZ6YtlCZaCPhUaz/fyn9iw4m0TaQAXZIJDeHyr/
3EMyW4uvg78w5Nl5vbI7npVX86r1jlRrZaVxHn0q/LeEFc/+1dqZIIAYHgn1v3vyykZRtRCxpoNm
oz9lD0Z4aMxqD8P7wlNs7pAhyf0fMxNnJomKEmXXabYWaXutjfS10Wc/CxId0SgWCL9otnCRzNxb
4/VBHoq1k8G53k6eBOVeRElHs6Psa1g8+4hshxpyZQ4cnz6oW2HBS+ZGqNOtQQaAlwyIrVt7qR6i
meLqmg15MeDpz5rc7gPn4yjI3kFF/Ngl527JERzA45mQ6L731i86X6SnyDbJKqHnZhnbNKGL8bGV
mawGBXjSBeSoOfeI8m/H5NXCqC8uq7YO+XZitmstfI2jTyqUKaK61XEUkLriqtu2EBiOIrA/wmSX
W8dq1LPYWcpXyN5Wlait6nhrFgsuNXuN/wXKU2y0lLsZ1xA0qOVQV+0kiJ6QX145wPTg9W8RYvB0
eQV3/FpzhLXjwK4+fI/A09flPpbWivLmWgcwYJa6cj6iZ9HUHxCnWXCI+5wzxwbdTwaZPYObddpv
UvRDpUCdr9oSQHNNQV5z1RblwdnAMfjd2QDjqLVX/9IK5qYX3+Fxe7x6sw55ZX7ikJ3KUxt3J2Ts
YmTJvL7d+kGeI5nnxytmM+dl3SsLg55zTFAyBhhcizN6CuyGas1ojZ5Ly5Fhl6f4FWxQk4p2/3xo
IBW5jHkajAigW78Ez99UJWLhQGTgxA/ejf65NfJdI50lP1iYxnsQKMt4bWxy+juxO5Rmr6o21Pzb
rHii1isb72qyk36gJK+q2/hdeTI/BNmzA4fk44GOh9T0zru2PbkByG8qJeqn2I6+qnC3tsWm/jdx
DZxkrBr1LtjDxm+4ugFCqCkR3+CgdPtvaXdoxosGIazh7JfPorYrYBB9PKg5HyEdB5iQ42vEat8a
zCszhxWeumruoFUVPrneQvrq/slIvpfaMUk54lYSE7cGEOmGHLkZDWjPvQ1rMtH0N0pSC8fj3OJY
QBPppASie9f/POSemfjQ49sNWmp1/9QohxQ5q8eTNTuWKyOTI1jQqsLy5FK3O/zOpEosmTAZroz0
+2M7s4tyZWcS3ZYGmREUCHQbld8EEpoS4FMe9gv31vyUGSO4CwFunrS3KyMWJqoPTafbioZKk/oB
AkJJWXpSzd38dNqIlsXdpYPnvDWCRkTjos6g2z0MpuknoD3Zu9Gh3sZTLv3xeNpml+fK1uRwkGmT
VgsUEGzXeh5+irQT0DUjlUvBzNzbgx7Nv0n8sadwskelpoa41st1O8ugDVWOZSnS4ppvuu6FSw7B
75VlvT4e2cz1wTrx7OB8pWtzWm03syRwUcLUbQtl02dT8nK05KT9kOmnkjc1fdT+gsUZF6RtGNUl
xAbYwFMABsJ4RuwKbFulkD5LAe/hpnx7PKiZ5boxMckuGH4qJ2Id6bYUqisY8wTYN9VhF8f/uNEG
5hxgOwRnEBnKoOJufTAaUAkMJQzl+S9qbV5OS223gEed2Uw3NiZOMVSi4RoFNqrwG2OpjYPULTAg
zM4XqR+V3jUWdQodsfS+iZBC5fSJ9AQpy/5N13l6qUIZrULQUI9XZ87lAC8CUtB0QySku5002U3i
tBxa3RZQO902I7e/NEDK4ZSeuNdi39tDU7WwgWdtAgKktRW4LeXkW5sxEiEJiHoWyqreKr8z16FZ
oy9LhlG1+lWj0Q75eJRzy8YQ/2NRvrUIabUuAaTUbRMcbfEaIF/sL0DHZk2wc+mWwQWZzlsTbdLF
MGhKuq0O59b9OAD8a82FrTS3W6lb/8fG6DpXYYPlloXgVypH0tD+7KTqJ2Q228czNbc2qBaOjyrk
tYDh3ZpoSjQW+9RgpjRX3clupO/dOP2SjfLttRyfdSBym8cm5xyeTAZMbRTj6SabmCRMCqXWiAxb
M9776EjUlwbBWk7Df34R0tpA1xSEOKAypmnOuIdHvZB8g+sWnJSYwOofNVREWsRWFvxtdhb/Y4oU
+u0sRolW5Jom4Axl8TFQm09qJ382fKlCWK/XUKjrmt3jSZxzP65eGl7J1dxD9xL0DbpILQzbEmDM
fhHF3xY342Mbs6OisDU2GHLPT2l1BCPU+sZNDTv3INMgn3wp05oHlUYmSLkMwf6xudkhmWOJS4FE
iDzJ7SRSZhlk36lgeotR6ezRUTK/V8P7YyMzlTTweWQ/4QlSgC3ok8PI6D0V/ZvasAunX3ntM8r3
Dad6/6erLtDnN+bOMkGgipcceZwKOeB6jUJBMpSr5OALr10TrvIWQVG4FHqnPblIRzrRpqwv4hII
5x7DxgUHWIXQR6bAftfI3XZVURZVb9iOFwOaUnZe9QyHCjqkiD+g1amXPXhZ2foX62CwCCqsWRCL
TLMsRauY9AUphi21ozCpUb0IQhLvHVIEC1WCuRWnVZb+C/ByMryFtytOQinRIrp/bH/Q37h83vTC
yJE6ksUFT/4bSU0eeX8p2+C/AwdxR34n5QjCZa5l2BG60mq9sb706S+h3WvV3kme9dgOPAQydV66
FijBH4IEqCpdFeWxT7dqK6+bodv5pbmSciA9wrOlHMG8bDL9uS8PSvBsBjwc6K+ukBqlScZ7itF+
rcNzWe9KAVIf4nzIBlai7evkUONy0+rOClITLevXyGg/dvG5W2Okp/vvsY5/v7o1hKCruqEz8PBG
WgU+XWRLBaS5E5wSAnWMMXolRXBroQzDDH91TdvoLhVasJH/ZirJOq0XDrmZVwbcPhIHHKlhXdEn
D6YmlytDQdjYVtzvYv99lKBDDClPvtOqv1XNePt44u4bVNhw1/YmoWuQd7lSZdgzzB+ie3Jo6Y0O
etnahgdKO8tXYr6OW1QXN9azH7ToV+yc5OihQUJDbiWH9EN1kCpvlR7ZxuyZ+H7t0BgQfyzzTSR9
7aG5c9x1jB5L/ho1n8zmY+ggkxMeQmgaHo9l9vAY520EvVGFm9IidXWburkWm3Z0NLuv0P+tPBKJ
R/XQhM+DancLefS5FI5xbW8ScnlGqFtejr2mqtZDGn/WrM9i7a31MwyzrvWSmfkqpU9h8Ld6+IIa
jaMtNef8vZCmu/z6G6Y3iEfPwIgRo/H8LHoI93w0ZOSCEIaToFzdg8mT1RfuubUCjTJaLm23NcTv
ol+8Ft4h85yVtAjbnnlVUtMApUdRBdS/MW6lq81YQWpU+CEu1bL+tpLzikx/ZtlaR7zLPdBcvbDs
49a7mwLMUW0kKiBjcmsPQQkEydzMtGMN2PNWu2iDTa9+9xVJ8bhcQXVYpgtPivumTrbN2KP+/21O
3xS9npde6aamrXW7qtSfGzhy9LhZA7vVy73Xl+uqhAocOPkz/MplugS8notTru1PXK/u3KDSWuzn
VvakCF9QADLEo4gwseYtcVTNrifxCYoH5F7JfN3Ob6B6SLo7Bduql1Z0Ea6tchMRNwTGs6BfZCVf
h0vJw/mtfGVzcqBHSqYUCkATW1G26r414rXB5JJkp6qEpMLn7F1y/jz2o7mbmboGoTNdbqDFJsOE
/TNXBLNFT1cTN1XyRaTSmYZvj43Mrhv5Fjjb4I6hgHQ7l/TES2pamIYdBPHalw9OG22QUa3Uci24
Cx1vs+tGHMtTB3N3EbonoNeWtBxPmpegTIhf9OFzWG+IwHZh330LC3Qpky+PBzh3f5HYlin5jQAe
bZyAq80vSmlNBh+jZqmgch2v4Pbe1xaNrSnih9L7Y2uza3ZlbXJb5lURBrmGm+hs9Ez+ocq/eiLV
x0Zm42duSUDOaJzgHRPP6K04TGTB40ATPsU1AkP6j6Y81u2b636JqgPyOTUAAdHnjD0FiR1Lhw7h
uViEHcD4EVinfmz5qAe6EbJtoWSfK7faF/4+M/dZe3j8rbMbZyzs06gp8cKdMte50lDBM9KYtuRu
PW2bpvv4FeJjjfeFB9pIei2Xzt+5Fb+2ODnujVh1gwASNNv3CdndQfjqJnCxIMjjGz+LsP3Scuc8
HuWSyYmT1U5aB1GPyT4Mt3D2Q6f11kXnFNi+G7VbVdAWttKSwfHvV16NZKI5lE03GnxynuLS/xA6
v3L31fD1TeI3h8fDm9u4pGWJNKmbjNwBt9a0WlZK2LkAPui8gYpnyTy0wkoHgpCuJHi5l0hQxhWa
XKAmr0MLU0C56YO6tSe5TW/JEgkRnGdr/Bdn57UbNxds6SciwBxuyY6SutuSo3RDODLnzKefj545
Z7opogn/BmwDNqDiTrVrV61ay/sh59WhNkxEfauVo7Tg/m4szeYxFnLE4Aosxe5bLZb2FGAikbaJ
Ix6mwso0Lg4L4I8F2hiP/jd8u1o0r/U9JIN9A6lWCkJ+uFNlRK10OPrEtWTIEsjPnHwDL9aJNsCa
HNWVrQg9a68oSLxQ7QrCI3i20Tjq2c9x0wqvUb+N/HwTfW4Eu/4BK1lQISAqO3L90ByV/tOg7+Vo
LVW85An4JGrFPDaJhf9+8tUnFREqgEICR2aCtq86fi6lF9VE9P4tF5KjkX1QvOyLony9v3UXF/jK
6CwuiUim6X2KUUR2EZz+Tal/U2e/G+COJJZXdtN0Dt7tW/wxmXAuHJI2t5MuomqeBg3GxCCRnTim
5C7ExVrj2eI2urIyOx3NGKAJPOa82KUHKDQhPg/MloaPLrIDhGDvz9+iMQYzCRRRypqLGYxSEcZp
WJHjCl/NGlem/qiqr7KwVv9bmjqdK5oa4wTEfxeHQFqltAl5lt78FIxns/51fxxL+2ACiRDqwP2q
ztswSqN1a2B3xhnqE1srXns1tq30CyLy0MN+v29rchrzbQCAc5ouMJ7v+jEKpQvDUJRJdKjbUS7t
TP4Yj4LdPlfkcuKVq+dv3fqOtTkdAsnBWAYCZKAObR6V7CRmkqOGr6VwlNLvvrKLXKfU8DV+/BjG
/iYvpW0sjg99XG7hg0JN5mtfdY5YHU3/i9Entmtd3O7Zz7at66CDEPSI8AaPUfEgiccJVT9WDzQ9
HaHGMeGLz15A3NM0ZqcCkMT0Cc6YZrCF5MVAV1AeNvdnduEiAunxvzM7TxzCtOIGdF4ZZ1TIX7p6
b+qCA6oLiO4jWNLuWEtr+delfWnSgD81rlGFmmeVOwtB24jE/TkxQidMxZMp5Mf7g1o6YmxJkNiT
DgXE17deA57iZqAx3jhHmYqwYCxbjgGrsC0mPJxzzzNWrqH33e+kFOlBIfVKuo/s68xN+VCvKJ3s
kuTtt0pjQ06f6I+Rf9Cbozge2z5yunNdwWbzIFKMH+EDAx5BHXGw67WGraVjOTFvg++aGuDn2k6R
qox+NxCde9Vg6/2r6r7QxIak9YcSPer787wEQaYGQefGhHKkN3h+J1rGkLGevBvJG5KMKQ6+vx+N
w8DgEF4HCs+dEG2iBnldux/5R1hJw09a92nlQyZD8yN7/SGzBbBMlNMlszDPQnHQ6+AgFFudgQ8v
GcwV1p4HbBr+cRWnJLT/Tc/csFaWWUoX3EzF7A4ppL6P0Tg1z378lhm7qmqOLYrVgrYzNLvtnieg
5Pg7R/42yY79Wt1u6QEzYe2A+JOPYevPVsJs4lbI2tqE5YbGp1LeNcn4UaUYWscfQ+UiuycZuePw
Z5380RS0wY/DzxF6JY0kf/gqBoPT57akVHYpa1QCKluSf9WvycfeWHGuS1uGxDj4HXK5IvCo2dls
VFQtvaIyz671jSeUl7ibFrS8CYe5NqAnrEaIMD8ifet/UKzUyd3DMG4Am26ktTlbcESQqxP08gfw
Un325ms9KQnyTuLNh4YjDF3xGhHZQk/rX/r2SbdouiP/LtpVfOZ7SpbrlWaea3PfGBvrINTPknaa
2iaL51xX7aJ6DNbQjQtHYeKM/1+js43YNUFVuKlqnq30k2b9mHLytbJbOW/T3MzO28SMywsFtB59
L9PcXo2MXdLmZibgZcSw2Jh6M9qw78g22nX+Pq1dw2n9PtyNgK1sJaqFnW4lxqMYNuazDtehLeXW
f8iX4YIBVbGiiM3Nyc8ruUgTqWY5a+EkFXv3g6A9xiRFk5f7Y1+IRcjsADSB25oK+bxts6qLUC0i
5jciISES9MvRI8TjJIG90aP2tuLalpbz2tz0OVczPSDj7ValQrYlONXy9zyA0jZa8eNrQ5qdSUuI
8mYcGFLYkE/NbDPfSaViy8XWeAr/Q7BNkxTLhLART985a6SJGHHUqJl1TmiJiaRPSqPbufCtkdc2
xBL6/sbSzCeqtHFnUZrSBSrnX2MQs0Nsp6W6r9yd0SGlbtlG8b1qeMdt6jUo2aKfg6MY9mh0N6gp
zapJUqZUVhMU1lneq+M+ij7ExkuK8JYiXyLJolZy1JqX2nrIlU8CXDHhZ4VmoWYlMFkIhP4+68lE
Qm8JpP1286iDqgSVVlnnlr60mpbCEVE8s/ScylxJnyyEHZTmgOBMvfM6wO9bS2kmB3U4Chbw3XSj
eU9D0th1eJSCZ7P7cv8ALp2I/2/qHR9GCt9ab7Wee05ExNRpsqPtiSLmfSMLIR2OTSakobuB/qY5
hCRzg3AQQjZPEH8stE0aO1rzTap4ewQnrzvGVE2DY5e8GQKl8gLa6YPb7EF71MJhjRr0/SqS35CI
LfmLm2Se5YiBldStzomJc/E1k4pvQqjAM2l0u1ip1l7cC0kFupToliG7CIkSiOzblRQLCXBOJ7GS
kubQRZ2XU0Sn8Rowg9wZ4p1oq/n2/my/X1JsguvlsYryr6zLtza7iDxzX4fuuSYe9updI/tOt1KW
Xx7YlZHZfV/V8iAik+Keq/hPGL5YuzS1oWzRj+X4U1DETTquPcHf+1WI4uCrpPuRhDmM+bfDohls
EF3S92dfAa3lvmaBfi49dd/6v+L0iRr6v8/itGo0bsNPhyDerblWzX0aF0PrLNLVMIwPxaQ/sNI7
sTiL10ZmTrVS6OQrFd86q1qzlZQnVCQqw7LlWt6n4XNvfdXdX4OQr5z5hVCKqeS+AJ6NeByPx9ux
pdzHVTRyBrr0nMnhg2sVGwj/7PLYTJAGY9f5cPR6AazVKxfwQjfGrenZtFpJVlumUFrnksJUH31+
7tFvOvRIjdpuuE835i8Lwkez3RnZVtDWrL8vfU7WaVyj1Mq4537IUCFWi/1pvqW0sdPudwj64qTI
h3TkNhvJdDqK532uVrV4ljYvaVVy0xOD9TtSnrBIlNZLuTv0z1qnbrk8ZH3bkmiU5NdVmeiFlhwk
KiHPggCQijJx5e36QtDfZLpZs3dNqOICHiCBti/Eb51r7crSd8xy56r4Bsl0Spe35WD3ysnoR55T
WuUMwUZsfonlzojJCsGiUu2NtZ66aZlvQ97pC+HAohcNgjtx8tJXgZgpKZGn+6N1TnX9gy/4nl2W
3kps+f4WxQYc+/A70Mb8jqE5k+K6QtPCOlsQ9lU0h4b9S5W1dsFbcpXZanGByRJMNQiaeI1ZhEI3
WmbCZsm+rhQnko68wDxwY6aZ2ZWc2iHNRopwEaN9gFqLIPeOqe8RbAQ3Hm0rE50P85M3rHHpLdx1
QO8Vi056Gj1Aa93OshqXvmoELrePstO1R5eUmSQfg6pe8ZVrdmauuZHLaixE4hWhUU9VkB7olXhQ
eSqFK4jaxW1zNaBZYBRIWZJbFbeO3kbfTT+ChBYaxvuOf2nbwNgwAZHRP37X1RSrvTqhYtyzofl2
SlxAn4eSfhUr2fbbFWD30lV9bWvmiOmekoQ2Sbmqu72hvhXJc6GtmFjamBM/hEEsQCJrnpMMKjd2
rZrh+D1Ql40VImbSP7rKUVIedGN3f+6m+Z8fa2C7WAKpjrjZbH30IgVTPVbueUjEJy4uBwzvRvCF
3zr52NKUn+TuZ9mtRMsrRud0InVQB7mOVNG5GVLQdyQKrcdS5FUAd1c9xok9GJbjy/5aQLK4eNBd
Q8UO2Rqs/benq1HTPAlFBuulf/Lok6n+KoT/EiBMlNr/Y2N2ghO38gQ1LN2zhipA8iAfy62KJOnw
FkYn6EoyT1sL1afo8N0SXlmcnWVFqSGSkbGou/2lrdHuMGzRRBWsP3nZS04SEOofXXrqu2RXyv7h
/gZayPzxSoAhT4afbKrHz3ZQluj5OCSYNylS2JK+HZIfufQdrRQr/yglB6tWbFGx4+ghGpRN+h+u
jCvrf+O1q2tpHKcyeV67IBckuwCQoPXGweg2yYl3zYrTXNy2tHqB3rd0WDZmgPCB06M1Gmc/4L52
jLra9IFmOFnr7tt223+rJ9V1ab8yv0uuWpt+NIhavnl+JVRdYZl5IrG8Qe1kyZ68WSQc+nETw++q
Ft9qc4cYY+C9BQDTd2HmFMXXRlplV19y5NefMdtlopgBBuz4jKhRoFtFX+njmG+97bDT9v0G+guX
0j38HwWzIqws8pJHREsN7Cugx+muvj23lRl4fRbgEYfwUEev0NACg7NzNDUrycm0tT7LxS39lyrV
mKIdkii39lAjh5ZOZKEphDu9nnxu1SPS5KqrO1n6VNcBur/E3iJ6pWS3RfWYrsltL46YXi6Z7g34
p+bsAmk+hKIw4iHpuXCkcGfle3DJbrGR5SdzTVVqyS1OjWP/Y2wWCZkoSnWaNBkbP09Q9PIEo+9/
8VLXRiYvdnVQzXgcvETA93JHu2W5ieS3WIHFS/oauIkjdd4hobnHbrpxh0Z72sdr52hatLmbZPMw
n6JBqDC/6dxGqWI/MdxzSDIoVh3gDBtgumBAyGAkj3W7a+IfZn5KA+sgBztD+HL/IC95jyv780sP
giFaPmLdhTp9G1c8J/r4pXAGcZdr7UeR11SwChdeOrOUpjk6IF+ANc4WdhDDUGhli3PT6fskOmvy
z7H8WrqPYhbvXbXDdRmbKHak+kfhhVv4ek66tZoKXHrCkQTgvqUDk9T07EaUa7HOoTETcJuAlYeP
fnM0CzgP4Dzxavhm+tY2aIsrlPCcZdLH+7O+9GA3uYxJydEzzdNiNgd+01VlJKvCtO/0ONr4wS5R
X9ptdLEiG8kHeQ0zPd0Cs32GQSif6H5Atm7+Yu1dI4mjWBbOlSE6dSFswQc0A+ovFTqJeyP/I1qd
o6xu74VZvjE7eZSr8yUlkpozfcI5iz/2EDwjFBQZ6L5DQBhDctU7RFvVpvTXWOyWJxgcDuVWxHve
peckP/CVMW9cBCCQJg1ssPTJuK1NsJh2/diocCGtsXgsXInQ8k6a6PDzQRo68yUBe703S0wOAnxw
ihP6MHJ62iNdjsf722fBD5tENXQCQtCn05p6O6t11nR6KHDrtZl5NHkImsFjkpgHUw8cSflqwCR0
3+AC3B2SUVqw6YGFSRG9p1uLedhXxaDK+EmBxC6pcugnALH3+jEwE1oNntGGcaBZ3EoZPBgGxGrA
dFQeycSdm1D+lnofZe+zsnYFL1QT+C50A6AqZjLetYf4nhbIShoK5zaG/VnYaim/n0IFz8FLRUpt
tMT2XrWXkw5F8X8v699an62DJnleUzW+cDbcMbGrCmyGdtbRL281yB3WkGWLq06LJvkOAD5wHt6u
QRCXMpSvOdagzfdDtnXSHAYFKb4GvG+cwzUsrWYWF5w1bQ6QupIrnXISs8dJWjdCw3oKlLAHkC4y
0kkXq95l7iVFqB3QMVRWpCZ8GJSyR7m4pMlj1q/cUYsD1ydyHASyyPrPphlV9LgRglQ49/reLOqd
UQQbgyIYp7lUfkGAvbLbFyIP+HHgvoeKB3pddfZ2qHRY+XqUcpHa0MWNlZOSDgQp3bRGttY9vOin
JCYXkRfOMUmW20Wte9H1Iq/CFi9sh718EHyxP7Z+RPk9zk6eRfdfFGfaQ5f5g+NL+tpNuDi7ZG95
O1A7JeV/+wXC4MdD44vC2WXnWjFvXZ8k/GNDu3RYv/rx1xVXsnQTYQ2JOlj5gf3PXMlodUPvJqxm
lTy6YbSp/qi6o9XaBRZNQ4tsHqjiWv1kCsXnt9+1zdmKRtAUNIqEzaS09TG3820D9CX+4Tr3B7c0
lyh7TLRylMDU+di6sm1rQbOEc6m7r2mR7fIYyhxa7OM38N9q7a1wBizZo7xH0ZvHH5fd7O2XRZLc
JBFr1xhOWAd74VLtpUZ2xOJTnxzuj23JE1zbmu2TKAhEN5v2SdePdtAAIF5zp0sX6LWF2Tkv0ClO
63wQzl/8Wt7qaPsK20md7f44FiJec1KHnQiBCb7mvPZ6qddSYhF66YV+6s2D138y3WNewAopFVwg
W//5vsHFYQGsoWeJ5DFp3dsDpiEaWE1l2HM6QiYtWKjzQq6riHtxTVJjyXFRIgRJDvmBAnf5raWi
kXI5TQjycu1Lpz+lxjd/rVtn8ca9tjE7SkXMbixJN55d+OvcbfVlNA8GEljuMbWNTaD8tn6b5u7+
DK6My5ht896sY3dssWnJf+Lmj2ld8vb1volFR3w1rrkb1BWBTIbO9lbwQWL8KEGAppxF90CWs/zt
fR3LNTaopQNFWxeoSxAy9D3N8gdW0dVBY4rexYg7cTMq2mCPabom3Le0+8j6wePPg11+12JdVG7u
Sgolc5SbYEvbttaPtpTgWrRWtvlSSc6kjxu0JZlbMAez8Zi5X5tmoFObsppNRNtEMH4vHujpTzvw
wDliiyff2o24/EEii+s+6eFrMr6srOOSq7/+itkZ0DLfGgXfAOKR/G5orH2ov5XWZx4DwHd7G3JC
EW5d5F/PfeC48hNfIjRPY7QGqVua9on6BiZlXQYANTsmsQjLXyf37hl2ADuPwJmFp2K07DaqV/zZ
Ul6INMn/mppfAro3mklsjpTQUdAwVRtdZPMh1cMDLVqXzmrJzrxEKbx+pnTS1JdyTQNtaR9Dojr1
8E/M1POnZRXmlZamvEYq8TQIPs2/K2dzYUk5JhOKZcKwcN3durVWNzLDHFPvUlmQdwQex5MbKHrz
Cx5Y1VpINq3MTayAmMbECTvp2UNFMc8ce0McKkVr+EiTUs7cTOVOFZF3tG2Cp9zYFd3KHb5i769j
unoiF8OYdnWGPSlIkWZ482UkuoaLVX2B0X9Tpg/lmi7Yu/lkhAY5J8ZnIUWszo5II9Ve1rmqd2mr
eFuk6qHs9nH0XFjqZ1fY3D+P787BZAt8wCRV9Bf7fLt2SZH/P1ugLSiJ7wtoPWpD2K8Wq9cMzR4q
Zp80XhiZ3qVxPxSdAssQmjiJbBdrraSLhniEyOyNic11boi8TUkc7V36VtmEtB2Y6odwtI6Z/OP+
1L0/2NPcWSwQblsEPj4dvKudEYcixGed718gjSg7ZBTCYcPTf6Mm2UOvBI9xDIYFfUu6A9gjYva2
OtalvXn9BbOxTp2mWdNH/oXCb+9GR6F9qPTgaKrJJqoip42TjeT9vj/spfmFNcOQeHiRVJ/XMwwl
r2LFSvyLyJOLfmAVpT7dPa7WxJbtGHBOAszhLEz/fzW7bUU3o9bn/kWND6L3e2pZp+3Y/2fiNRaR
R+v/mpk5r7CgH06vMdN6wzYP4O2PNLuLKqcqxPU+5/dhzGRughVSdibDOm8wygvUh3ibYK4eHAkf
9hoGne2icmu2W+3zIHyLQmnljE/+Yu4xzUlXnV5nOJaM2T4t8rrtfanz4V8DIf7ksTlPbvBZkPf+
2uaYftQ7U9Ny0TA+oeGmDXu1aJEyBkqb9f7F80JuOr3Ruda9tSvgvb7ONIuAqIG+EbgTTt+agehG
LyOonC6SFtp69r1FF9qPAJcMP9HUGdXAkZN+jz4vOZGiO9Rj6cC+5IjRp1J/SSE/7oSM/gJlA6Rh
f/94LM4AHEk8JhC3Bt55+2m60MdBKI3+JYJMJopp5VyJoJYM0BGlitCtQI4+z/g0XaS2XWaxmrHG
ES/Ysv6A5O39YSxNMUjtKT8LJzFBw/w56QakI2rTv0wdR6OfwIYpbY36Qr7TNg6/c+OTKW304IuQ
xDDi2b26yQc7yo+i9MePY9z7fwATUUW9/qTZ1LZ1oxXmwMjbNlEvZq5JR8Xt3u4PfOmEkkIlkcr4
6Ni0Zlb8Nm0DcvT41MgHzQ3r+AE9kVB5RpknsglT13ob37ehTOO6sjit+NWhoYe6jnzF9S9K9CSa
PSEUbbIkQKY8dRHroORO6hBuYiSrjMZ8lBR/39eAjx4F81eNvqA2/MjlV9/71PX0rOzbcNNo0FD4
gcMO5/R8uD9DC+7k5nNnl06YdF3r6QI7o4DXRtyEAGcampat+GsWFzTuZdv7BhfioRuDs5sgSrxK
TFTmh9LAB99yN5X4aLn+RshW1n7hOsUQCkRkqmkQnjOmKF0lB34TQTEvvhZtbavpRpEG9vImUaBQ
11618dv9ob3nypnWno020QFPIPDZ01nVyzQsszi4KOU3ycQrSTUKu768l4XMEVzrCPXG1hL6ox58
VgXBaeoPo0xFv1tjSFhwKwDekYOAOXtCb882YRWUYpV5jL03JB+KogE6oiT/50b3abhXVmZ7p07F
Ia2hxL604Zu6D7V943+p0y1UeffndWkl6d/FGoheuvdnIXTQELXVaOte6hG8+znzHtw2hZSp/ZEm
vm0l1ugQGd63uXQurm3O7j5XdwMhEbBpHbpn+n+26tZrTpmvOZCG/rsp8GT0YSEkQFfYLGjRiyEg
hs7Ci1Q77aT/tK2paqgf3PokrD5g/zZXzy51IGX0hNKsSDVnfqm3bSvRHVpjLRG3AtIPbTjVFLpP
Qr53PekUtCipoIujPwv+roj2ZglG3Ao+9SFT3nXnov3dCcrP5If6hIB72X9Hr6cIvjYUKHou7rA6
+vrBoP2/PobyW6iusRAs+Q8UMpkvYiCCq5n/CPSxGYWwCC/BWO9JoINA0ZOnRIIHaa3yt3SKYBZA
nQ4+VTogZgvj1kEUC1YcXuTgF4mpcC29t7SvdUo9YGr+PuhnP78qgkGzIpbCIqgS2vEYjqcifoIb
2wZM1NUdmPJ/1qzgFPHgpu+QuhaRwOxCDI0KYhEIvi+pDnhaae0wfCCFs3J6FmfuysospFOJT8kl
d8ycHlp2Upu/yPCtiQQsTt+VkZmTY9JSXbKa8CJmf/rkpFkbKf0imgdfR3Uvew3X+tAW3jBQb4l/
y8CTtulsUFKnDMRRTJ3kbfzoKRbRMlchgEjX+M6Wtvi1odnA6l6rEKjAkGx8FLVqKxnc/5fAqHap
urnvexZNkb4mYJmSPXOQEf1SfSCMFaepLjdy+2I1FIgExyq/hMLKU/N9AwM5CRLyTNykEEai7jYy
EiPLQOmDOF/2tA/JkB7MUrQnrmo3GraRO24UDdI8xxQ+B8EaQnJh7bA9sScSE0z0V7e21VjtYkHG
dqu85PkhheoUl76m97UwmzdWZr5J93rBIufoXxpTyuwcyJgePinIT/Wj/hKpx/trJy2Zm4YzscXS
N2DNzEGApEqoKQUXrevGfS8VSLsLrXuUoFxwZGlQN/EQ1TtfN9wdMPeUekiWfRk6nkm9OBh2lTZg
gKK42IixMTgohDdbT4zX2CQWzil03iQs8dbTE2Tmcirdk1yCYgIxy9tXdP9C2fGrVhO7T2iPU9yN
VNVvyKR9vz8905LOLjr5L1MG1zgVmjloUhfQKVN7rtWuzz9FUfIxhSFHUdbi2aUnhsILbsJqU1RW
5ilFTa68OjSi+IIS37AfEquwmzFEtcQ7I2CryrVH6JfZ8HM3xKD5mnbOwjDRneA0/V+mk/l92CIq
nxRJG19KuEqj3tFfRySv7k/lwkbDBl04tKfApzB/oYdiGrguqOxLWZrRlqUTT5UpWUBgUv+bIVXF
B09N1qgV5kZJrIAmmugVKSZzac3cha+LbhLQmHvp5BZg3N7wzhqgkkI39qGyBtmefPf1ZpmMAdiG
uJp2vwkqdusfFMHXx1rBmCe+5k2/EyXBlnN042jANy+WsWml16bcdIlou4bkRPpKa958FSf7GpzA
qO1Our5zgbRed60+Ld34orixTR6up+wbaf/FyNQfzjJCIDovxiakba0ICOal1Cpb1772ZW0Lq6Iv
i0O5sjK7vbwx4c6OguQykHnumL9s6i6GLPL+nnz32JqmjN9gOadHAct3u2S92lVhV0vxJYqkXWUi
UuGjuxd9Ut2D9GBIe1FLj1Ji7lShtn2rgv4Haal/PBjTN0w8tgRwU3vqvBpEicRLzJhly2r/BQIc
0ljsFHcnxdtMXKulv0tR/7U2XaHgRKn4zctcRiT7olKyfskIA3G+aQlASBhNBa+YZ3sV9cfA6u2C
qH2E4Db3/yTw8d2f9qVTScJqOisK5CrzVzW0zm5Rwlt9EfGtjtnJ4qNHALEdDBqn3Lxy7Tjrg8N9
o+9ayRk58p08jUhD0hY1T7TSNTq6nYlVjc5twX3LxoPcZ6+x7FgdfcBwrnYbqL8U64eoJRvUHkOa
WHD22kpO4d3op5IYsIJJ1MPkFTL9/1VyR2wyN/ZBgT1roifuSoinYZ5Fn330yOBoEGZlSbW/P/bp
uNx4JkyidExKG5gjdcdZ1ClovtBHihU8Z/XgbypflgCsyuP2vpX3e2syAyMQ1wh63+/q42o5kXcg
7v5Mj3fd/a7zwlEGaZfWwU7PrU3XfS3qRz9o4exCyu9cx/WKc3qXo4Q95+YLZv6+ByqidbUZPOsx
Te3xRhge2+hJU/NXEupNK9lUKGICm0r+2W8FHv7pQ5NDjKLbtXwS3APAcWXtm95dC3/f5Vx5hC1o
uM4B4/kotEbSsN5dImXHIAu7fRRL0oPi0sFWeKVij2ElgRZDESDqNP0U5Vm9qatA3olI23xQfXNq
3arr7mGsJXQXIzd2hBxVE5FbdJMn9RdfU38IDbJr6LiHW98nW3R/aeeh79TLzvdTosBnQN4327Oo
+RTxoMf1CQHnZpuqoo76otnvwz70NgkiQGth6aJBkBYIkgOyZ9/cHhJt9H1BqIv65HtnNU1ezPpF
LpADKV/asreN9q3spKOQdnv3a3Xs/MdG+4H3Gn1j5Yb4mzi5PjrTyGkZtijdUsTAddx+iGe16O5l
VX2C4/joSQ919xU2c2TACt/xvGCrFtD/uI9Wa9iFALl1+8Hzt+6HuPnhae0u906pqh+y8pWuGp9/
8ECot9Vl+KIL0r5boyH7e5DffS3iLXwMoTy0A7df2wckteq4r0/kPB76zLYaFYpFwx5iFAHrT17U
II70WwfNTf70QUnHbVVrG4iXE/3Y5Q9JORGgnv1Kc1K47jTrozb0E9PaSgX975Nw/p2AgP9iLYh3
5wTkYlnW8NDFzSk2kny0y07Ln1NpUlWSR78BDuGJAS+PUo8tu/EM/1Ee4sC1ix6FNzGgWGbSrQXF
kYoo8qciB59o641qPoSF26fbJimlcxg1dC8VbpgCcBDM5OcYeuBCc68JfxaF1nnwaZb5qSfOfvOj
UiS7KZdhv1HT2hx3qRIpFBnHZI23ZfJA70ZOQojLHrA73UG3K6SqAQwVGmm5Ck613A02Wvsnld6Q
B6QR+sn8VwgyVw1XPZgBmG55XsxpYnSph03Sz4STF7inJHbZGOWDoY2PkXBSo5po35W+/qOvwCRl
IokIzVCgE51dNv7oKSWVNOGkhw/U2I5dfep51ATq53+1Q76BXgX0OvBJvAtvZ7LpLfhRByJ6YUSM
1ywPZfEAp/22zYeV0GEejU53yrWlWeUrybu0rGLdOyNR7sjCKNpCV/8SanOljjJ50Zu9MbMzO71x
VbQelQjsqM0TYdomT71HzUvoEQt/xuW/pqcZ1hSCTbQ6xEZwXdxOYKtkSuM3TKAfuw/di1Js3eYU
JW8ELdyIK7vi3b6fGZs9jgQpM1RqVYwtDR5MeJ7hgbXzRKMFDohENdqQeN3fHwuzeT28eVpK95oR
LhIsqsnHICItbrqbkW5SWqV87899W++uq9vRzTukWr0R1Ci3vLNIJTnoHLV9SgmeB30l1bawE2/G
NNshfVAZrRpjZ8xeqcXCMSnvpHx3fzDvEKOzjTE/wcSHvZpGWOmEr4Fufm3d5Evqyo/yp/i5UDeC
F7zIKQ0T2tggVrLS1D2PVefGZ0+/McstpZRcdqXx2ep+D8k/ht9/f/6ES6MLhWjsL2PRVfitZ67b
JaPgnWOLRtte0oKPjS53jieV+a4t8uxcNP1a6nBp3WgBpYYMCgnarpmvahNhHLqg9s9dLHZ2CPDy
ITGGlGtGXDM1z5RN4+NtPgUsPM8pcdyeavThAgLdyj/XahEKWzqJidCyKgEOxwPhQ1wlXgm9UpH1
+2Ismq0reu0ahc7CcZheAKh10SWh0ih5+w1JjGvxhiA6e10XfFMCCzhp43Zbqa8FZ8jLaqX69S5/
xqBRhUIMFJ0JWubmJfrMiK2xt+ro3LfoeMgu1EdksRBc8cpuG40RStCu0+jBWYYEZeW0TGs389pQ
XEFMRCoBubc5G0BRDao2alJ0ht8v/hJambgflAI5C0uJnD7OJTp7JWFbWMK3Wuq6TVFk3soFteBc
CU1JdZEghcV7XpCpjTyUhV6JzpnVFsmuH0ftY9WWoC5My88KsreqGDtKWqTBxg0ifw3uvWSfuwv+
bD6DNpzZeteGmwp6OoZncVAQoQiLeK81VftZlL3ciXhzPoq+UO/RqJfXMNkLWw2oNIW8KYpU2QC3
W60YxUGKmiaBGFbyLhmMKnurLpGIz8xdWxbq/v5qL5njJcfhohMVAs7Z6RrCRq6MskjP3phCQcIT
LUsaB0ldBzD6mpTSu/QU25qGG8SNWJ+p92aa9ytflbaiWXb+mJ3l2twYXmN3sX50g+AQySdkkR1Y
GlCvthtJdxJJuKgUGKtEeWyQdb8/7IUFhqRa4xdUw8T9s1mOKr/2Vb3IzwVJk9ygA9XP9lZkPuRl
3zhh2LzIQrC9b/NdrYfR/+05pld/ojidJ8bC6bVbyU1xLjPz0HrfheK5SL4a7sVCgYsysRbWh2D4
6MlrLLQL3hqYqEEyVWal3wVG5pDRoyilxVlS0z+14W1DraMNKVyT0V6yQ/l8SodDfAHK4nZ5u8iN
Wte08nMU4SHVONFt/Ysba/rK6k0/Z+aheEFPHdwcEYU+rls7IVVGxKuy4jxUwTYpaTsk16R1wU6N
Pynah/vLtnB/m7zaaYxD/osq8XSCrvasFzSuQPMd6R20Ip8lIU33HoxUK4HQ0pBIaSGPOxUtCP9v
rWSAP13DCspzrjh454M5SPsi9E5t9bkT1/BYC+eQHThp0HGdTtf4zBobVbA6hErPyP8hayLQQ/kw
NDye6ou2T7Z6/uaOTylaUonxFlpr2/H9WHlG0TFL/WI6CnNUsSh22aArYX6OWxruvDdR8cirHbkM
Nlag2P+6fLfGpj17tXxNlAlDlEf5Oa3hWC9Bvq7RREyTdbsbFajJyHWrdFrwLp250MjUO5iVzegs
ifG2h3kjojkgrNynxMhXOlzeH7BbU7OnaIOwz0S3HZ1z+JkD9HxeongNS7JmYxavCmUolHBtxTTN
pHRCtnkQwy2bmBs9q+sv9xdnYSfcTN1scSgTdEkuWtE58Qp7zI5FzE4wH0Ulc0ZzhT5qzdZsz5PL
1dLAYJnE50zfaf2X+gcyXk6crDXeLDw3bldp+pKrLadR2M7DBEt0wGSj09OFb8UkrwbF/+j75SYX
PibhUxcjpQtAqJPWopfFkXK9AfAD6qYosxW0arfxySuzIbvUSb3ya1h1O3Hw7dhzERL4fH8N38fn
JGS4Vth3PL5pJrodbW0Mo96LUXyOCzSQTk2+V6NNrR2E6ORWz6r46765hVv0/3B2XjuOI80SfiIC
9OaWpKQ2I3WPNzfEzM4uvS36pz8f+wcORhQhYhdYrMEAW6pimczIyIir8fTV063OInOalM6DNjzI
5XMeYWaKz9TkoYAYNojTidZ1AASrcc9rcmtdwZ6gCi2rSkvE9UzTZrK1WYMN3IySH7uhfrFtUK7i
r3SvjfKmk43WnwXm+v+hVps1SmtLb0qGGuev2NHOSuCqan8MSqwYH8p0OmmWH84D+nv4jeMxFwdH
U4yuwJzt/nJvft0/fsjq66K7Xoe4emUXPfymPOvzN4RiEM3oPuV/ycVOprw31vLnf5ybICNsGOwq
u1jhqcBqFghRl4517ea/0Xcz+r2e7JsK2tsqLwR76tv0Daw1UJYG8UCxuuwyS8f5KPDfkH7lMJfy
+UGZP0jdb+2pn8+xifdX7s/NYeqO5h5otZHqcUI5Pkj0c4rYWNezbiQpza02y5HxbTTFJSscQ7dI
kNv1wqRXFkTCqltKBF35Tw7ki1WBLMPxq7GP/Q/XMYRw4osl97ppSBHJOLZyXWYXQxdHOX9Q2d5T
9pyXL2M27mysrWfmz7FWl2QtJ2Zo8c5eQMpD8TmTXiVnB5W/DfJZWaTkqcjyKpJHXq9sqplV1wlu
JicdfFz3yFP9yEaABb2X8bud7CEVW+Ohgcb6IV+OOtUqEDBbWZ+Lvs4uwXwOF2+iv03zMeyfJ/PH
4DzcP5ebjwyyyBaamBrE1XUGE0exXU6yxGDiy5S4OX57iKIk/YjEo+LKkluEpifVxkGd/5r2MK2t
maKdpFHwwGoc/PR6ZUutKeKoT/OLhPNonkdnKTzmFg4/XepJ9gG3u/uz3RpvySqo9/KsGWs4sgk1
LR6VkSa0WH4ypGelkbwg+BDqvlXQzd6hBXB/wK2rCE2D5RywtOg0X09Qz3q57nI9v6RuZSZuG7z/
e4r49y+h+BRqe/yBrenZi4Axe4dEY92+NFrdTBe2k3MPBW6IDIAZ0q5ceEZMSlx8LKNgJ6e5qSvz
7QDK8IdEeoomo3U/u5WFitIIqbjMM7VlkKyu1C5T/VnrnlvtU+8M7zM7ONPEWBnaAUa7p74LqQTC
carmnsYxw5/jv6T4qft6f91vZH7efhiQMCeI3ipa8K4X3gkrXIODrLzYRfIY98Zz09a/NKf6bUCN
RKpqYMMZ9ALqQj7Vkuo1ZCyRG0aEV/hrHoPG9ORmfpWSE2Dozm/beP91LIbRKOHXLVbx179NM5tB
M0epvFjm32Mwvcxq4toIC5ezH0ofCtrKm/fmnPpdH7lj8KDbnScBU0r94xyM7gxQev8HLeOtEg96
WgFUSKEW2snq9yR5owfSEOaXwA48Q6fpS7eKczwkql+FH++PtTn3P8ZaXddNX8hmMOvL2+xL3Yky
llez8CLzc2tPT3JvXqvDl4dxZoN78TRo0UGjxU39KMntsRh2sqmtp5ftTzuMTbDFA7wKOBLABbt0
uMaaAZnyVK+oIpcYA6EPkMpel8p+lGnHmUYcK99r4t14/xgbfyhoWuDKa0iZ7tMpyfs4v4SYdJax
9ZhOzWdnV2vkhsOyHKjFvhSgHuVk7pfrTaukvWSJQOQXLU7OjRgPcjy868KPnfUrCx2/Nd3Z1P0h
iB9CMfzU9c/ZrgXLcmbX+xQ9Gnnhg9LOt7aDqrtGm+egyC+FrMReN0atN7Xpf7iyCaMWrUaIDSa1
+OuJ9rGAXdYy0Wg2f8tK/VFMLYZBnybM0eJJPhuh+l0rjOP9c7G1V3kFeQnhP+k3qnZq1Rt6ndU5
DTiFZ7WwE1CfD2kjEOG0c2lv7Rg2KjL+S+MehYjrCaqFxhca2oXOICuu3TkSeomOelACvNbvz2pz
qLenAR8/MI1VgVhAWDfpE1uGKg5jqBEGCvEuJpP9TwMtnw1rNwTrVnMik6vb2BryS6zpqB5+jgdo
kelONWVrNvD4YajRrYqq1ipj1GjoyUuH6EFCvuzQW+rvoSll12zNPb7K1k5fylWAoNAvIc5ef6Ig
Lyu5CggbGmkAwXhfxuPOgm0EJsZylGlalTGK0Fe73Oh72xnrsrg0c19iSDu2oPQB0P6pkqY2eIwk
jVxRCiYn8SXqSydeJzk//OvtAU4JmI0NwFIiWv0IFCmnJmr7Ak4KzqLOERK3g3vd/UG2QEo0pShq
Yuxuc7hWn82p7FxP8rq8pKLxkZlFD3tEWH4qxaFJHlvHG3s0TQ6B/lClX5r4SUKG8P5P2IjLDBWp
cV2F2qjK63n2ZUafgZYWF+g05tGKo+DQQJ9HypE+CVurjo2JxcSsVXsI6datjTgULVYLSR+K5+pc
5PFYqhF/u/ByVD9ruR3wlB11D7nh4TFu7eXjKsmpmmJ83/Pa9AaHkm+sJPl7+n8kL9MKsXPTbS0G
BTE8J7BohAWz3IR/ZOcj7jJZhaL2pZZS+7kpHeUgiEue1KqWn8LaCQ/NUE2+oUfyh/ufYeP8Qqxd
bIpB3/key5//MbIcTT3akkV1kYz5GFT9Q5F4Uy2f7o+yEeEA7y+MFRac7G213WQnmsd2LstLFxzq
+qfaP3wdjH924bKtYWApY2XBnQfosPqylNdGHqqGZaxSvmKWELqN8uMway9lPxs+IMBeS+rGnQHY
T5SxpBec2lWYM+fRmBdpWaHNrz0pBU2OCJNk1rnUFN/IHvqTjL78/cXcOrx/jrmmhRWV1iLKQIGt
HT7a4TmWf/T2hy6TH/NiZHe+6LjdCfV1hhWXF5+asDxVezjsxmW81DiW7gFUUbmNr7eNowRSQ1df
RV4ze9L4Q5R78eNyz60CG7S3afelksjTv77uZbgPaVEPVBHTByU5yFCCK5K2Q99/GbIvytS5YfYp
Sw97nkUbQQe8VZ5lUCOu4XWPUz+ZYxBoZG9dpopDrrc/NdTHvdSKZTev7Mq//zG39g9qDEvjCaAn
Acj1QspSWnb5NJXEON1cu2Ys01OFEt97pac+0DuPNcatj02f1Bi3SfJO2LNx7xA0EmJBwkX/c92F
UoKxWkksUS1yYKaKyMMvIM2OjfYwSMVyFe/wmze2DX2GhCSw2fFFWhfgtWBKe61qKBh1X5WudZM9
l4eNCYE2KksPLcxyGDvXy5lksAZ6aEGXRNObh3BCNrU0xulVaFl6cUoVeoukhuiMhtZOCWTjIl2Q
IhxkbCpVNyTkQRsHYTdzdUHqB7zIad/13fSQzP+h5sZds6iOEQnR2LhKFqHydsowpdRn59GLQtMN
tcP9LbkFf1HPhuxHyWEpI65eI1rd81J1qKWHhfSEX/bHfm692vLtoHHDvvwQWQIxC+xnh9p2gzY7
tvmeo+bWRlHJrnAspHeTZuXr7ziZeoiVH1X1II0ps3wS3d/3J7k3wGoZe2HP9H9k9UUUz6P8dSyD
nVt64y3Cu4jIGCY8mO+6ebeI6jyJp7C+5IseZCSfLQRR9UOpoU53/PdzoYFiadfgqxGNXy9WPley
XZWivpQWvtilmGUvzOKdAsLWfAgUFISHdHLd9Rcx5VQtRaXXF71qvG5WfRktaFMkLiIq7xGR2onF
N65h8lmYtDpOXFyLq4gBQazRnvqywTkOk41wfLI6/aRxXbrRzsS2Di5rR0KxYK48OavVyyOZaD9t
Lmli1wfdqV+GtCsfinhnx20t4OKosXAdliaB5cH7I9Ka0eEdRac3RFrZcZCii1KdaGKiJlt92NUK
3djeKPsT2sNLWYw/V9vbrJooTcxM4M9SfpmdES/meqcCsDUEIQ9EB+RHAI5XkU+aD9NAAQvGjejp
7LeC5NB32R7uv7EPbGIMZgHKQhiwugicgMsoU6CjqI393FuJK82omZi538en+6doYyQiRyx6aLx5
Q/6vv49kllmm0U1zQT3A1+PfbflFRoVqV5nsdt1g8Cxi2xBswGzWBBtVyqtC76GOmrNsv4yGPfzA
nDnz78/mNq5gFGpvkCdAqLgXrmcjx2oyKCFxRRH17/ShKGi2DxRfC1vnMUhoER5Hu8LrTEgHu52c
w/3Rb9eSkIYAEVonFwZU1uvR6fOsSp6v8iKGCpX2LDHe64GV+UE5jk+45UQ7s90oXC+kN7BGyvLA
e+uobVRRPI30qrpoQwiJcpZa5Z2QE9vNFMl6N4oieZkF77Ld5JA7TRGY38y+wiWhoJvkeH/ytwed
j8uNzy9iI/EZricfm/kQmQEpVaxMXxDheqfJ37FD6ETtWdbetbyRzTIaoh6oFS6ylmuSYSvSaEA6
fuGFqWXuC1HV37lhjMHV+0x9P5YlQK9U1KhVFFKsf0MRRlffDTRS4veZNgiZab1U44gxW9W/fgIJ
KRfxLwRqF5R0tRBJExpJnweEREKYD1NYBicjiJVDliaGLwXxR2RV1J0wbGvnLQgehwsqsb3OjfpJ
LhI9ITxqm+goS1K+ePU8WXVSebUpft7/0rfR5gIXUlgmTCGeXfd7KXlrlIXKYKKc3AW2d5D3midv
CvAVTp0DwOzOs7h1rIlqafwnQeFKXD2LJVEmrzPXoUg/qvKPSjlE1pMWuu2T0H8n5t7te/s2MsE/
hlt9waETjox8S30ZkvYVn4CH0fwOD2TPz2PrxKCcsuj+2bDA1+irnoRVbRWkBfzxacjCoxin89gT
RqsZNOHkP+xLk5eYLIQb+AZ66kYp7qpJri52qpziCG7s7HR/z5r9S57+imjCv79LthaRYuACz1MM
hMF5fR+kaSeJXugVHDa6EQX0W9rCnWlP1nBr5yPrg1ALFz5ruYovojCoHaubCJkxGiqEXPmTEX4f
Z/2jpJtf7k9pg91BRx5dnnCo4e3TO3A9J0VYQSSlKoOBH+LR8BAN5XFUPdqdYg3La1KT6qhOXyzn
o5zqGGcQ5wwvsnWe4v9w23LM6WNc/IZu8NKiHUstq+36Uk8H1byI+Fk0n6zwwZB3BtqoaDFnoFLA
MnrVkBG+nnPczmnFk1dfZhy6FFBDBLses2Z4lAPDzRyFYtb4Oamyz3O1l9ZucJaAgjEFIRNaWKVr
NKTJkR7Kkrm+9JCVCIjh5jf1uW2+55bulsk5Uz4Y6k+Z9sg2eE5LNPxy6RXjh38dK3NiFlb3ouS0
VLevlwCl5jmLAqm+dKp1aeXYjdVnDK4+3d9dy0JeQz/Xo6wOzFTWsxrTeXJJsuzJND2U2lyy6kNb
7HzSjZP5lmDyVFMs5PW8ns4QlrFhxHVzsfvuINsZ/d3qY6uNv+/PZ3MYy0Sob+lRhsh6PYzUhfUY
zMwnkzSHbjkVGmudtacIaHznrtl4H5ag8v+HWsX9koyxFzJ8zSXqB9dOz0YSelEifYxbxAFrJ3HT
Gn2MYK9ysvnF4FmBXCORRsH3eoZGUBJh1dGS2yQuFORDSaCjJ84hLXd24NZIlLJw4CBZ49Ava/1H
FtXVQkxT0jSXkIpynJm+lj7RJXis27/vf7St444tOqEkzHGoAOvKliNwFhzDobkopdK9T8upOSrV
NP8qDLU9NVWZuJWiP/exNR9nWX1q43JPeXfjWVx6VbBcWNzMiTSu55qgPNfQBNRcEPvxzRzbuPFT
KB1jST/W3fH+dLfWlTIAPiOMRH/M6vWQysoKgnRuLkX6OcwQ8P4BZSxQPt8fZSNgovcKoodKmz5y
lat4wnSEZLYpbxT6N/lLxO/4nkvlk5zwX7Ud24esxYUZK6d/3wtJZQVUlwolfRq0N1wvZdgLaTQH
Gg2y7lA5343ovS12sNSto/fnEKud2fRZV0SGXF/SDLC2QA5EpohUTB90pz3I8msmH9T6dH89t3bI
AloQW1tgj+s0vxMAhfxZfWED9kbv97gDO+7cd57ehDstspsHAnFPYhjCTwrKq+0o92Gs9LbZXJpK
/SnFsnLsLTv0Gt2ofYj6yhG77sUtNCx8EcKT6bLB2Qm4t+aLARslYFI96mWrn+DkfYiIBBhKK56q
2HlHQPkxjOOTEiovrbkDcCwfbP0M0dkDMoQ8O1tndSQSMN6mj+MWp7HswFWKAkgWKDsX9ta5+3OQ
1c0ZigK+nRq1lxYrxiE5zc6rNLjV/B+uTWwoqdgAilPjXg0j0TkUBV1FvOaM8llVci+frCeROLof
lVri39+WW5NyINyZizQ6tpfLZ/zjkg7aAt40nnIXtkFNPzpiuK3SDH5m1A+B2bY7w218KIo1Sznh
rWK+xj/lxKIElwXi0rQte8+0aw8EO4V4E+0ZHmyl29QWHXrs2BTYAK4DXy1Inajp2osVVRX86X8K
TFPdONQ1fxpxqm8h7B/tWdIfsk7WjkLNi5cBb9djlEc29Lmq3/myG5MHkkXVAMYAS70WGqxjexLW
mAgeCYgroe1qfeeb2s5Fs3X4gbLpLlwyXeLfVeLpqGPdRU3UXcyTUz8F9iGun1tLUA94LMvyqFox
J//x/jbamBrwiEyKgeEMkffqtBdBPnIHiP4tmOmMD5WiuUkne/dH2disV6OsNqvIwlpr5qa/DLNb
TV+61i+V14Hq2/1htiZDbLTQxciYWMLrM6GOSZC1RTxczPL3ED1Fiqe1f90fYmMmoF9UG5atQIy+
urBohC9lINLhks/nJP5cQZUMUvXgoLJ4fyB9uS5WVyOoHhV9EMYlFVgFzmKSRwRXxXBZNFieYln7
PUXVu6b+CsaHaJQ25HTlQKYHccv8Mn/olMQz9fFBSz5WyavufO9Dr1PR0v/FpWoM73OsJSu/LNAX
g/cYeHn6rdEvVeLL8iHGOKk9mf1nMza90CGj/aa96sZ5iLKDLc/P7fTp/uy2lhH2D6g5BirIaq8m
F+e0Tc+BMlysOPELx0c13hXG59iMd+6tLdRygaq4lrlSeKdX4dA0ZVVmWt1AYpCBVA5YFj33tfYh
jMvXtvoHYYPzqFnH0tbwAE13jvSy4W6+ITkcElwgZch6Xm/IcZbHMU214TKdwuRxMI0TaFViDm6z
2yd4G/ZhccIRNuhqp6SzDlPiPhtHOaF31ewp2/MOtM+JH0d/1co/lfTP/a+n30yLxmOUmpevR+1t
3SerYeM4g36TPBqjO3I3j3tNq7cnGbct6B42EBJw1Xp/NHNthiJfUD88O32wEXfQcWVS9H/rHcT2
o4EGlwZUraj2rp/RRMwmQV1CCTEzW1eOMPPt7JMcoxGVYsuayZfhpU+znThvYwHBGDBOhrXLVbVG
UIPRysQ8kcspen1GVemH4hQ798fGxqe6vLg+acsq3mgAjLKwzTQmlOyQH/CzWcHR3spfzDbKfKdG
TA9LDuy6G7B6NbJxd59zL6DVeucAbk31jWpHvzhPm7M66V2VVXYpk/9jtXhIpeKgB7/u78bl/3B9
yKhc0SID2Mjeh5R0fcgAqIM+ElZ9qarKzWMND/u0Ryu3Cc6VrrR+aOv/BCoUM7needZujzchOqWB
ZWLwEdaK/FJvGKBGVoMDdvZggAaY0TlcuDRp+E7TP96f5u2VCRWIXn/01yj40A90PU1VhytJJ1uP
6fesPVYastGqHSV+1LbTo6WV8s6H25gcywnjCsoVIYmxisLQVS6VvC8Zr2wfoLB8rQLEIiRsCFx9
6p/0VD/en+DtDcYE/xhwtVOadMrDSq37S+FYDyotHFHtW5A9ZnZoGqgnmktO90dcLSlxApQcElUS
Zdx3brIPRQ+1YcR991wnCpps5lg8GkNme7qSzM9Za+yV7Fa32tt44IrQ5RUiB2je158Qhx/bCOSy
Ols0/OiUj2Jw29r6cX9Wa27J2zAomdHKhb4vIPUy7T9SA0sXdkaBhmGSkiXk5DyhEogEbVJV3mwN
2l/tlKUf+gExMGWarOdA0UdfLYbhaYqDfCfFW+2j5ddAl4DkhTMBAdMaz3Qq6kKxqoqzpE/iqMzx
58JKPpkGTftOmOuPUoAkzP0V2FhnnlvqolQeWOc1ElHkIsTlSBNnjR1ML6IUIRMYDSjAzNHOFlo3
/LxNjxcQaBNVY96R1WLrZa6hWKli6xApqXVE/D+ACtjRz+aksUTwHpu0Chiiab5GZdrbB0lBktst
NSn8K8DJ6lsneul92k2N7ebd3CCch1OfhghsVjaHBs2Y0UUnT45cGg6rHTxlXWN4+/UYbWiLuRbv
7U04O/BuWLUtzo2SVYObhkn9EFpz7pelhWeQ6AcJtDssjqIzy1MqjfJPGFit6kZdLR2lOkEySZa6
pyTGbU8PkO7sq6DZ+ZzrxOjtVy6o/KKmAxKz/p5pOkdTVFjibNGGTp920rwXUgg9ZsxmL7Sz+iiJ
LvMMM3IoGuDvHGKFtPOh307NH88MP2JJfsEp3prqaBe/PlXlFFRWCMh1noMUY6VcDYzQV8d56RcM
rBGxyzIWXzjfQXeM4D51xwaqWusW0xj+GvpAg2IztDWRmdLXL3Y+GV5jGMkTGgJFCMhvTxW55Ygk
oh1FZvErnsa+9Qq0eUkx+lD7ZCDsJLmyFszzIRu7QKAzM8qf/u3RWfzp0W7ScI5b2JLXs2zieTLT
YWrPpaqUh6IRCl2KZBy94eyiv0vovV5R3hXiY25gIPvVina1ZSVUKhkLRVY/CDNV81qRYBvkBLZf
hkHwebTKwNelaHpotI6DoM7fsbZLdjbYMtD6h3BboDewiKkiX3I96bBs4koy2F+lNToHhFg+BWaW
PuC6CoSTYJKWiH/3uL5tJoBgWt8Wpzls5q5HtIRuNKk+t2dzrlAFtQi72llH4LgzwwP7bDhBBmof
73/bVaD0v0FhepEcmIse+SpQivsQb65Eac/4ZzXvYZTEqHAUpW/V3XQgGhSnTon0UzRNkRfMZvFf
hifc5hwv7WrrCrSM4kfedXxuszIbTzfy4Tu60wo63vrvNBf5o6lLwkv7RvXAXPeq+uvy3jJ7qgzE
aryICzl2lQgaMlVMO5D6symL+GNmisptdBmdQ3s0TzFKXAdtjKfD2JWdFxK9H0VbSx5hzgcNgoXX
1mpN9jyEX62+3SsprUKft99Gkg8PD9KSeuOoLXcjnSLKUJ3DENDCbiGV9zqG5GJW3BpA7r3dW8Fr
lTnaTgR7+1LyRgL00mVHR8yN4hEllqqnntWce5yARrcJBW1gjmR28gl7U93a2QK3ARftCQiSAXAB
VvMprrf9bHXRkEBrP5fUtd9nOi0ouikmzzYqyOZpZcRf72/55X+4OtmwvrkZ35TGEaK7HjAOkyiZ
Y6c5S2oyH6Vl44Fp7xWRNqe14E7ANOCx615IijGDcPpQnLsxMHOcoXutST0Qr0p6jYNsJtKTAm2Y
d7LIjWGpEyNdu+ikIPawWk0znmFBLZNTpx+KAd0H+msu9ehBtjsp1sb+JIwylt0J4Qoo9HoZrUpx
GrJJca5xlGkzw7PM9mDieNfBi6ms8iSKvebgjSiWoASEgeIKPTOAJ9djVkNTpH3X9WduJudraGRf
RzMrD1WWG35k4C7jjFrm9YStbooHigeURr0w1g08q/pgT7JrYyMhDU/7Iqk09/W6mWtMyioQyJee
afTTP0RjOB+zXuyh7Bs3NKgimm74GsIRW/eAVhQO6jhW+3Oq5y+dExxTS/YnCfGQ+bFsUMCxtE+D
Hu1E6Bv7CNSIHkY4bqz2+mIeFUzTraHpz03Y9W5UDljc5T9kET3U+sP987gRLsN4X2R2MKvgrV1r
Z+UlWbgIjP4sK238UQukznzIpaR3vKQNkhcz6YoPaWBXjhtp3NO+XAmYc21T57+1UE+Pg1xabsoz
9hJW8fhKsfB7nQrlgRhXPDappLz2Gn5u93/11gJh6AUai0/BQtC+3oohtJ9urMLh3ELSHwynhyrR
/9TGuvKqJjvdH2zjrAF+LlrhxOQLnHc9WGUOWt4Uyzs1Nr03NbPlZln2uw3VH1Hf+qKC/Ka3e3Hf
1qiLZzA9wHwVMv7rUZPO7KyuiodzYxofRf5urv/qs1MaEIe0h8UN9/4kNzY6d9YCub01IK2TQntI
Kmlsy+EsevNhDC0k6b4U6PlV6cHRilPxOximneLAuqy0PLLUON7eO4qrwH7XU7QnGhBSORvO1mwj
hZFP9mOfmUjAI7J4anW5PyFiWD6E8ZT6uWF/I85sDwpYp5s70cmY7L0O0Y1ttTyCXHPLXzf8YSW0
gjDJxXDGBSN5RlevPU1g1SeVi+FRyua9Hoat8RAChOvA+eNNXPbAH7jA3I2K1PHMnxV99kt4wi4n
72eold+IRdt/f2YgrRHNAMmBQsirDZW3TmvimDSeMRX/XgPhOPM/lTF9Ds16h476pkuzeuTB3ugj
o35Fxr/WC0t4hBLZibvzZKrTJ+TfPnci+S7XfeXLyTw/h2rm+FGjWZ9g6pdeNojmBX+T9GDJcYzX
ZGwkuTtVxd+YIU81rG2n+iiY2DEAwXWjJFDdpEzHE2IK6nEAddg58W8FzesJ8MZBCVm41WQh6/hB
lJJlNyIdzoluJfQiS132SOpgfwxD7Zj2ffIQ5m3zPovt8CGyEPZUVNi9g1mQ6ca5dawibUSdzdT8
lkLKqakT59g5RvtQ9sWElYzSYphjBq6c2R+iPJH8yOnIcxBk9nJuIT+tsqe47yEV9u1eh/zG18Gw
lOqLTfQFj2JNzRzpaHGavB3OdYq9DXyb+GPSi/BTTLnuMAx9k7uR0D7T6Th57awNx8KaxoM6NYnf
d8N86Kagc0fRt09IrwZPNheU11AbOzlGaJ6KyQjcQo7x5tGwA0+6Ut/ZyLcvP79/EXxd2u+5s5YQ
+o9T08hq2gWGMZyDuQroppMqRFtwHbt/Id6eTUYhgOTR51pEPfl6FJsWVzktuAv0Vmr9IlXmd6Fa
DsfMknvfGjt1Z1a39z1wPMSVBSMknFl3SCim0MQ8R+PZzHvVS21reIeezezqkdYfrLSM/La1S+Sx
jT2VtK2REZ8BRUFkFdrVKq5Le7Q1g4pbSIxVcIrV8HMyozA49AbKobI6vWtb7VSJcQ/Pvn1yKLho
S78i2A1GF6vvaOadiVNvM5/79kQE5iMYMr43TPGkSKep8sSeKNICGqwONeOhXPAGRBr28ud/7BuL
otJUJPF8HqrhpMaxqym4F4Xva0X35sLc2T+bs6MCotBixeRuypzdsuBGN59pNu/8xqnhZziSxkk3
HFeZrIsEr9Cf6gV1Ms15Zzdt7F6AdBIgmkKRglkz29pKy8piQmuuUdofQsn9OPsxmH9HmLDcPyYb
i8pADmJBaB7DVli94XTVWMogi/lMx0PUvMjJxeg+y+nkoeVzf6SN/GNhJjIZFmbhe6rX3y8aA8mU
M2c6hw1phQZ/9RBHfpJ6AnxA99qvbZu5jXrqTcPfGXo5Aquts9h3Lj1MJHj0WVwPHQRl36rhPJ8p
gvYeCFo7eDwP9pEPaTw7Y1S7khGDmxlR7k8WqiZR3cc7WcHWUtOmBTmTJSDqXcWhoegiu9b5EV08
+3rmzmAgypORRR438s5ib9wJJJWAKiCB5LNrfbRZGdVxLHX5DErxDrjcHoiCDP6poZjVflOrZif+
vMU9QCG4CRYWLyHommIEUj2WaT3hjGxkjxIx9iecHGO3KqQ9yuLtMjISQv64u8F3YDmvv6VZRZUQ
Q6CcBbqM6nu7/t2bT+hhuDSu7qzi1qS42kDYiIEofKziO7XRGsvJYvWMQ1L7XDQ2vA9b0o5d1Urf
72/R20cRTf//PRyA8jfWim2tNFZoTNo56YvqQG2k88bZ3pvQ7bUC2wokGt7Gcg7XjPzRKopcHmT1
3PX6RxWFc7lx3Bg72Sbb05FfPsP1kWMoTrnGvaKSBq/eX+Jw05xiSz2jRvSqyb4iv0PK/hhO8oku
6VMDxkF37A6Ac/vBFuIeiRAQHNxSe5VXItoypE7ba+gTB+gBAv1LiID3iMjt7IyN3IeRFilJ7mYC
xzURpWjmMEtypleZrXI2+vZH39Ji1BVmdczL8FXR8YOrJZRXegt/ilSpZxcUN3LnuX6p4/ZfCg2R
iwH5Q1ahIkgcAG52fSoAxvpBC2TtXKWF2+R/a8GX+xt0A+59KyosESdLfCNWbxthY89C0fB1kpPE
VTpNIEkQoD6rT9xfslCbL3EdD4VPVE4WoBlNBp8WqlrriVjqxsPQtaPkRapRRl4mR4i2OF2b7xyk
jdoWupBE/4s7CH0fa7K9U49RlYymdrYqobtZmlmnLm365zJ0an+iG8AzZna9pgVYhdX2r07qpp1t
uHHMUAhiC1KMWQogqytqMFKrG5pOPyf2T61btHAeCic/5oG6c+tuHDLETHBD41DTbLwGf6YAE5Kk
EzoiyxNEkB7vtcySTLepsvJkyFVyqOoxO0pZG536UduVqr29tYitATERkcD7nd7Z610XSlXSKP2o
n+lJedZLjO3l5HVqxcMox89hSsOz9qjHP2MlBnVHvtZQcPN77XHVub85N849JC0iJSIMi9VYh4aB
MXbk6fqZ65o2AyV3kc5/pvH00/1xtj7s4vayhNoGxMhVCOOgJ9ckamWcHdRjHTGfJhTehz7Esm1n
pM0Z/THS6vpU48YuQ7s0zmnTQD37Gufxk5B/3p/O7VNK9kUzEfUKKhYEm9efr6kqSq4YqZ8NHWTQ
GMbBw8jsMyoZ9CB3NDFNCna+98fcmhiSD5B/sUq+pZTqRSB4R2zjPA6AocNkQZSwM/1YtfWe+8TG
16JSQV2ONJAGuHWBKos0U/A3/RxW1avpwD6L5HdG87tGmPb+pG7DLcylabGDIkIdjiTseiGnKo6c
Es+9M9YWT5L1VGmxH8lIMiu/tObvQj3eH24DAmA8IBq01KgqMvT1eBDU+qprJ+OcG7OMmS6Rg8qW
V6aT0s1j44115DyHKFl+s/MCFeCWEt7Jkgoaiie9LsXDoEzGpVacWHZ7s09nLzO0xTaDji8kdIw2
+q2reQQb3cqG0pXCWX43WVZlulpixb/uz2YjMWA2RMVMibgYqHY1m0AxcQ9VjTO+Fmodu1YwuZmU
nio6QW3ZSxQU8uWXDqr4NIwuM9/5emtm3/J4cleDrjE6/7KG1nSN6GuBQc5WiBd5GXwYMhqlxFct
Si7tV0t+yrvBbdtjFql7jLet5wr8kO9IzMwNvi6Vj3UKPQ1Zl7M6/oxnw4Nl9yMVr6haUlij9VaD
hKyOFT24p/vLvvF2kOgAl8LsJp5ec6fydGHgG7V5DnqIKcEY9ocob6WHondQO1fl8mA3tpK6UjUi
Pkxt6HB//I2LACtvaGJoq9Fqv4aBaiRAia96YlHkQP1wLDPfgG7r1bG254L9NpdVMMrbgJYbje+0
VK2JEUE0G9oUEa0lc3JA/tFPnO91HLykEBwDzZsiQdMf5kNhfzSbT6G+aPQ+TMVDZVyq8O9sOjlR
7Cpo9goghyyiX0E5Wi2d89rj/UXZ2g7kbdStF9IxCi+rlyywwFo0M9PO/8fZeezIjSxt+4oI0Jst
yTLtqltSy24SckPvPa/+f9j/4utiFYrQGRzM0WYUlck0kRGv0ZXvoor8qnH+0LfzbfVxKQN0Zb+v
R+3YJFtqfleQS0s/7o1Tip42U3W+C8VcSHZM4kRGGxxVLTgI3IJ145tdjh5266b9KGOXrSfGwdJa
X3THMGqPIh/3tREe09D8eHsmLu8mfg6rnGIBTZvLKqGVzEaIyuITdpGFh8dwdJ/Etb7jWckrAvQq
ZQP7ny/dRRMUMOFiucPpuno+TFpsl0JECOE1M8a7jSj9WFUzN+un+Hh7eJe7b1GgIYuWEUDicbm6
32u5NM261fFCrh2vTLUPddR4Q1ac5lHb20HHi8zk3m9fboe9vBIJqwFsX/JS9t6yKd/V0MrQCEFk
meaTlL9O9Us4/k4D6oZb9+HV0b0LszrRVSlPJzmwzSctLvbUq/8q4C60vHuOB/0kyBHRAPMHaYNV
dGXJMDgElMn0gNKvCyx92NWVZaJjWNVLuSM0g4dwLKu7NM0z35bKdmeXyMXdntHLY2yZ0f8LuprR
FnFhK0xQZuthsvm0Iij59sW3oBLt7nakK2cDoaAH8NqkmHVRksxbMRlDwprJnZ8RaveWc2Q/e2oq
H3P1Ianv+/AYllvf8uoAyRARVQPTf6FSY5Y6gJIe127eFG6KxbLyxRRb6hZbQVbHnprWTS51y4IZ
Fb+2TFfExmOp/3PuyQQCl6KFhluwvS4dBU5sopjkcKY4QbBrKFd5XZb/odzUb2Roy2F5fuEQieuN
jIYvxhvpfJ8FfTlWqhRaT7EB7s1U4sor6aX/D1EQ/1qaQbx2EXM5j2JXcp0s+h1PQ47xuj1AR6I8
EG+s8MvkFuFD+qmkmgvKTFut8MScwYGK1n7K5Qyl3aySvdRJbbxRnOYegYvZHYrqVxpaWwLe1wKD
6KPJhfwiNavllHl3WKEjP02SPNpPYphxfjEzcw9bLMMnMJp3Y2ylR6VVm4OR5MXGVnszell9P8g/
0Jy4ErmL11IhmjYAEJYG+8koX2f5C+aA+ywajnOGaFj0YwQwmShH3ZB2vXHfL4UE+lewjN1Yn1yn
KY7wP+5tdGEiObq3mgVzttkGXC6j9U9kiS05AsU8pJvOZyfI0ri0Isl8Mts0/ossRPnaSbIgUxDV
sy7phWdXWuLzbtcPpTlTfUPWHbW40ENTS/LtUOv2lTIYz7SpZK+Odftz7Ayw1Uyz8jtF+jVmc/Ix
kqVhY9VeuRyA7CPwRrZN3r328iy7UrfTiWPMmhUvngxfzv2i/xrKd3Pxu61eFOP77YPzymbkouVm
B6kIdn4N05yiySknkaPjYkjdTkmtH6IF83Q7yJWeM48/tvpiIck+WQtQWlVfIGcozKd0qp4KZ5dZ
D1SO2yzM3GR2Ayfcz9MvU/zN49DNwucAHohoHwLzpNF6UfJhH9nDQ0P+XbvJsKvt184+Vupj0UDn
2yUh/a7erDfSgTfbktUiYlJo8oMMg7S1lsSVdGrpglPxSZ6VgrWNB/cnxayd16g128wbE00+qJ3V
Z9jl6GxwXQ2dAOhmPv3X6RHEuIpez7xHJCii6xxWxXdRO1HgWqqQEYa10hwQ6oD2S2glauurGTIs
oZG1v8fZmLGkGZJI85Vk1n/H9NdDX9WiXPaaMMWSp49ED5+qaLt0JxlI9/llGHcZMMB4MWLIJ+eH
UTWW7RpSVj0tNpMJeEsBeVtNDSQT2lKdU/p1U3NPKiQ+YiSlfNPDRPDmbVQezIWRKB1nmZAst0uV
JPbQ7XMOqT3oX4NZqwfXGY36cxtmcuzWfZN/TRH0b92gKQKyZMPp4D8GZeIDraPfLlQp8CQn4nJs
sqnp/GlAFure7C0eNHVNVXBndIUZHVCJMcu7pm26H3IvKepOQodDP5jGVP0oKL5+N4M+yzG5NUTg
WV0+D0eM6SzNTWfVKHcI/uWf5I7exMY7eJ0/AVRHDh+mOFfkwolaZW1Ybzvt3EiUZiK5PBQKqntK
Oca+U/TiIRrUdidCeQsrdz0oQECe/4ZiWKtEWK6VSC76yHyakmP3xS50fy52SrNvo399cC7DQ8SS
25L8F97Dani1HMIg0kpyX0dzRWh+carujpf9Rha6/DXvtxQtRs4a8mu4ggt/dHUpZ1Gpl3Im86CX
2AGGrwrEgIaDpm1B3i/KFksk9iznM28WmI/q+Q2Q5qWY+741nqb4z9g0z1pcHYb+Mcozt+2N59HW
DnL+oU2cn8mwpX62PsSJvWhbQsRlrTDSVWyjcmZpFqRSYlo0geI9vTI3z417K65dBUqbgp9st5GJ
rLPEJSgrkyGjF8cfVmsldcwmAZhkPnVV7IZt7Nfg2wP09zeO8vXVShw8cYG2oaPDO3Ddqe66UChq
rdhPSpHbh7SxIa2CZPWgyCh7tWtVP0jNwENeoLmLQ3v+1phNubd751tiqd3DlA3K0yRIC9IaocbJ
aLUnycQ1SmqT+E7vER4WRm7uhRJuaUqufZxghKGFQ78NJUdo4KyL8zURzfg26U0snqI0cLUED+dQ
yj73gbyXxaOwD5X+4NSWJy8qCEJ6HKZ6l5cTgJ/OKzPfkD5ZQ7CrA8WtaYLH9tbvu6j1UVyjCIPi
GD8N/MSFkXadBDLVSvGkKH9DPmJc7ZXmQ7LTq8DP5RnLAEoNGge50jwW9daXXWcCS3SAR3gkLI9v
Yw0HVlu8ELQmFU8Z9Bu3iCTZDYW5kW5cHSO6blRml/1Bm/r8G0hKaJXISHKpDtV/mkU7N1aP4q8k
PE16ikTzagTD3giUPUKTWPptIU8vd4mGMruGgQrVBaRhV/l6WKiU1snbnmw9dwM528uQWhvw87d3
yVaY1XGqmSIM7H6SnlTEDlrjIJV/lMjaCHLx5uWLveGo0aTm6UaGdT6XTYqodiIc6am2k4M69C4C
i+ZAc9f4XvfItKYIL9hl66VTugHXuEBWL6EXkwlePUCU4X+eh87iVgIMHwcnoSCdZfmSbh2Jbpgv
QsGwCF3xWTN+pVr/SeraF8zhfg9oWrY6+ch4r+Ym5cGXKPXs6ePtib/INN9+GDgWyqNMDh248x8W
UoBMzCoLTn2zQwoBYXNPM6NTVexT486CdwtlIcg/ZliBotrcIqCmFh8XfwW8YnwlOyogBLv4c1zs
HOdjV+/VON+V4zGOe6p8tReV93ajb1juXN4X5Ma8qLixmMsLNQXwN7Em1JLfLO0nsKVEorHQRaiu
xZZny0xdaUPqgLR5e7Yur+Ml8KL6wZVPc3A9WWGsG7BJg5MTqafBGtwJYjt+UbskC+/+NdRbFw2h
J8zTOd+W0+fdezVVrEBJcUE8VcK2/daK942uzLsg/wHofH871pv8xHmasQQDtkUSANZhDfgGYqNJ
Eo9AvGfjuXXNJKhTVzQQfzxVjZXRTTrarBoSeqMrSeQheuikL5aEL7Ubzs70UFRIZ8izre61HvS4
q/TK8Mep0+BLlhXNxma6/AqIQmDnRLaAMhXVhNXUUFVQMn1OMTmhR02z5xjk4p7Gz0Jb29gfl0vt
PNaqimupaVnBB8HEdUoX8q8Y/GKafAcW9z4P7W+xpM/7UE6iu0COm+Pt73J1oA55H1BMavXrHLoS
rH6qCulJih/lYG8Wj2kd+U631dK4kvwBhlwKWQp494WydD6jFFDrzMni7MS7yesCBDXrz6X+H0WB
3UzbL+3dITxUueQbhbWR4V7eogaC429Mg+W9u3ZB0uwxFU6LzSC/rP2UVrrykBmJ9uH2TK6rP4i7
OGTP3KNI7qGKvNq4FSoFtjXixWf0Irofadd4wB9L0CWjGjE4WfucUePDo7euxcbuuhZ7ES7luMDJ
gfbU+eSmaBLlo4R1nEDqZ8DIRa8SL5SQ+EAkKFG1D6VWfvv34QL2pOTE2lmsQM5DVkqnSk6nYf+H
T2U0s2a1gxV/Y573SdPC4vxyO97luwsAA+03uA8cV+hAn8ez1anItdHAg6+HM0xJYggDyS+Lcchf
6rGI1YOT2HN9BHqS2H9ux762gBbtIEz5WL1U985jt1ORVk0zY2+aQcGap5ZWmqbn/r9HWRCJsDM4
EECbn0dRcakBoCJj2drmGUexrDw7pTLtbke5ku0BZABlCc0L6XSutvMwQTbIWdKK7EQzy7WM0GsH
WCf9UQZ+HYbjXjKCHaaKYWZ/kkT3lNpbidiVnB/aBEhPcupFyXS9WmUryNhKE555INxd2YzbfWVl
J9nKfqpGJ/bo1YRuUlgcR2MrvFyff1pVe4xredoLVM4PeZu+oquUeQnvOncBrHlBq3Y7S8v0faT8
LxclUAnK47z5QeOu6V/VjFtwgjrJqXWkPZo6zyMJSVO/1GLLN/3aRgaQsdAdkcug0Xz+ceJGpDZm
z9lJL7p4b6gV3jDQAH2M3MaXoB+U59IaUbRJ0o0lfm178SpmgyGJomLJeh7Y6jQnNzOWuJz+dZzE
BaWRkRgM93mw5c34ZrS2SgUcB6AlTz/exRc8cBOlPnDFEt8fV6QPSY8whxoo8tHAQfgxhIfs9y00
HTmT6p2TSRyhqH76IIPiQ2zWxV7TMueRV0PsAQ3VPGuIej8NaulDFgSQiJXGPk5Oa/lNExoPgVEl
B9p5z0FVSjs9zsvDEGvBvawNpqu2Vf9Xt/Fpl9oi9bA1q5CF1Oq7SW14NBeWvaccJqCEJe3x9j68
+qXBM8CqRVCCTON8wvsU5CG1OCywpPkvD4nXUBauoiR7FrinN4E3yaAvb8e8dtnTo0ZiEOtkCJGr
cyyTbKHWY52fYEA/1Aqab9KjHuZPVvv9dqDL1cTxwmHJuxXSHQv5fHBJ20YSpg+YipLR4HybKanf
srOT2XrO+vn1drTLBIobF2lKuA+UdlAzOY8mZt6njlnmJ8383VvHhfmQ1W49/KcH6QOo4o+Ywt6O
eAFoAoZCtwWq1mKbRtq0GmAwttEgK4jpGyG+NoBLp7ZwEyly/rSIvMxuAW2QR5/m1IVH/QK094DH
zrOGzfNXOSmMzyqiK5Nr9eXcuVZhap1byol2N7e5+r3oRPnJCY3qZwCqoPfjVItaN8vN8D9I7Mh+
3B7MtY8FgBtsxBt2YX3v9EFegV4a8pPUwkspZZciMmii6TWxB8/o4q141z4Xr0EaZEwf/6yOmjEM
moQnXEFj3byb4Js+Bfm0T7HwC4V8dLQE6tqWnd/lboM1AnoPeSkb7sianzL1Js6pU5CfTGSQSmef
mz8qu7inDd6E4c7hUX57Tq+kuwRcmLQwDBaI3SrdtTM1ssDRYkArSy0FfDjP3zJg1PfBUIrPsBLs
3su0xP4Uggk2SZ5SSp5jXyB5FRojyNTbv+fq+BEoYHPAmQEEfr5F5jl1eHBV+UntksTTY1prYd5j
k9UnOX03p/gQ6CgW4TjobERezrHzw56JWFwZOHYoZK0jd7QWZDlhc9qj7vem5CXJQQvlf36uM81k
4HRvmDrulPPxCWXE90lM+WlQjjDE3TT+2NMfGYrZs+QB9H6yozyyAZtezpX10Mi3YVwAqF+W8nlQ
1Un6VJ5mzp0B7QX9mVe2f/uzXZs85NcWThdsXWqk5xGqPHBE4CxmuRDfC5Ky5Cnd7Jdf2//agqml
K09zdv3WDS2haCRT+SnAZjIBCV9JH0fxSYDDDOaPtwd0eQMtrG90WBaoO2/rVfLZBmOlTaPGlGnp
bu51Ms/O0/J5p/bNlgra8s3XnwdsEMpCvOuWfbiavGiq27Ba7Hel4kEEn+Tys6y7eoChAmnNz8n+
0ThbSlXXlgRIpeV6QLcCtOJ5TKiUDZg1PFhp/4l9YxmzHyN4sL89i1eqjBDZEXhjS0HlJpk+DzP1
YwPPoylOSlhic0Cr9SXMK09Mr/kRv12/tA032coeri1GCHFsYSgCXLWrI63X2sSaVTihuvVQZq+p
cV/LW2WCa+fU+xiru4ECS96HPR69TTwhxnk3lxB80T9GEkuDdraxGq+t/PfRll/zrgCG9GdtaXWA
JY6R7rpE9XKrdLXyS9y0R0PbclW4tjbApICwQTyYu2G1meWhi2Op5+FlGCAs4pYcDynprS7blR0G
iwlBVIcEBfjWakzpqFTtnCflKTDzfNfMllYBUO7UwzRm0TFHcmdjEq8MizHxbIUGBsNgTZyanTgt
87TD3Lgow31As9hFweQfHTnpE9HXAuS5vBlsWv+rjTXadhRPdl+f9FEVz32H/IxdSpa/sbGurIiF
HwwxGbUPIq3CSECPE1TVF4cGqrvDazmGj4n8qtcDL8/yJaW73GrT3fL/6ArtNBQbQpwqUMt3i6zf
0xLwRahv1K/e0FdnJxnlP8osFOL4UdB7V9+0Qm7TaBjzqbe68Xs6JVHslTEUUX+Y9OLYVlokex3t
hdjXokTy+9gwD7oG0clXuqwyXNx2rZ8JgIKf7SRwMQiqVnVZhXXjTfGkf0AiqQZJXjvhTuAsYu30
NhxGr6ob4IGTUbXA2BFC/SN1qh7sJVi4pgf5fvgbd/Y47lNTDN3HIjfb4ViXdaK5FZosjWsNjhrt
AqtfSoq5SPhjMJmAEEqERDe+3HLkXcwRtS/K5iz6C9ccNXHKwSlDkyy20u7MrLwTckb1vBnkuxwo
oGfNrTW5URg2qtvU6Cr0jryYUg3Ro11U6YYmxWUCyK29cEbAqYBGo55xfrZg1MI7FKjKic/UukWq
3RVZ62vOQUk1JDmDewR59zOUnCCJP8yD2EiILg7rt/BUoXhagsBci7dGearYnZWap6EJ9nllKrxR
Ii8URbSR6V6c2EsgKgaLFxwdvDUhu6riLu7n0jwVdg6CBB2NtOYFkbl1C1u5fRzExh7dCLiWonIq
RwMbVZgn8Phuh0ahg85pU/qKobtW8ldyvmysrCUnWa0sLnQA7sCPuWzX7avItsJ2kNl9gIT7HSdV
8aBF+n9zB/o+C1N8xqJi1l+bClx5n2vFvhwG8yAtLiW3f8m1bwpKmI/KWUic1ZLKslDvscgBgVUr
fuccdGVHFW3je14PAryFj0pSu04tSNAyE6E889SCBmzolNJb59zf2K5bUVbvkcyhXBOInCjNfUu1
0coPurGRAF4uFJY+FWoajtQ6+OP5DkS0ElJ8oWvYG2c+jC1VOYrkDr0mT8PbPLI31uVbq+R8nbDT
IAHQ3lh2w7roEcq4i9RGrJ9IoTIP8OyM2u5kyLss+qAmL5P+XVa/yNSOZT33WmpWdT/t8Sd9CnRI
HunWjXlt+O9+zvpJ1JrBqAUNP0fTHnWBdKH52DpfWnU/xg9DvtH8uMxIgSKRdABHWFT9me3zyWbt
J7FlSBbGrrL5OCa55QYlGEJBNrcHolmf1CzgLuBK+dAb5eRVeNnub++Pi0yE34BfDOIQtOcQ6VoV
ZVQtTIBTWtYp5X6kBeUn2bd/j0BpnjsYvBmyRsucv0sY7UWex5kb+1TKku4lbHZfTssts4wrX44S
BZhM6jHozqyP1KZougKjRI7UbthL2l9Qs49S9KTfqVHq80z/52OFigitDQAgwNm0tU5JH+Ex2EsJ
02bL94ZKbTvHWlAvzC3zxMtNT/uNhwv/Bm4K8PR89jDxLBUVoXbcJvuHvGkj+vzRB0U4GzvxIgUG
MP8+znrjqw0dBJk4yTC7NnoVSfQFBO+uHP79kl8iAV2hK8Cf3not79ZDxBK3+0VcJedQ2Ntdo7ly
EKRuB4DXF6mQ7vp2FkeEVlFrEqO077rc4PjJ7d3thXnBduc5rWP5xfvC0JYkfJW4yojnSVYg8Gac
JHfAIirLvoTqLs/0VwEpsDpYs1+V43Ns5J/KcXylcbegRNOk2vglF9W9hSXEZbmkHhyCayaBGVTA
SBvVOfFGodGr5M1dlVrDcdLyZEfi3UMRFMq+agPrTkyqcnd7Iq6Fh66LmilfRKPMcL7GQrMqYycn
vDQ4yEQGjV9apIF5bOEQ7NzNCCibOe6OxsawLx4OPE1oMtObxCWTYsPq/Iu5aQD9G91Jn55F9M2g
yhbNf+38Thgbr4HLEeoUnFDUABOGLssakSYmKUHmpx5Ps4PmpdRhdjB6kvhKzbAadIp5kofA7cZ9
fbmlCLpAmjCbwhF3TW2YBi0cjEAdT4rxESAV1ylS3C+5OW1kH1emkcfdEos+xSLffv75mk7G9ia0
xlMFtQyREbezc9jBALSVT0pUbWQIy4FzfmPrsMogLy6oUFbNcqG8275lIHeNGOLpBCHkcaBLX0r4
tORbysPXBkXZC/4ERr+XT4HRjmuJjtZ0ahroqcNLGIKVzt0WKdp/5wYvT8X3wVaHX2cDeMfHYDpZ
c8hC8OSi9h05eNLS7L9c/1k3j71UPhblMZI2vt212eS+WkjyCwJtzUaUJVnvRdJOp9C8iyzpLk9c
E1TJ7f19dS7fBVntszkvoCLK1XSi8Hew9MhNh+mhewzC3Sxtfbcrix7XAv5HKQUJkbVE2giPzLGS
ej5pMbjL6LvWqJ4s/7K0jfvqSvIEMZ4LBAl+EDi0/s/XYW2xwnOzm09SDcTJOtjf5Bb+kF+QHqK2
u8vTjSv/EgSAvuz7iKtjMhnUBBEAIlrdvLf14mP3MqO25FHKwGFzLB4xrj/mo6v2/1Nk2gHUzHnH
sPvOxxon9WiawTCfjGeRZ7u6PGS8z/cULM3kZ/0BEFAzf8z+tVK/9LdghYEzhih7cSkhDzxMlYKX
TxxT6IukXVImG8fyhT0AGw/CDjVfSOIkmeuOjzLFSWQphUwHXdsZUnmSM/vDtHAQhy+o7/iq1HnC
Gvwu/OmgROMcm4q+t/FQI04zD/vOkoATRlyRgOOcEzoQLo1pl8aVp7LMo8jclX2/caxfZpr8ZgCO
+FdoAMjXwAYeM3oPaEY+FfG91XcvfXHMs7vG/lU1T/okNh4JlzfXm0EVRKplraNxfP7pwUXVUx0H
yglFw6Z9dMrezUpcSv1J7b1c0XZW8+f2aXHlTQYRUMP9CyIqra81bTmb9bRVEpOQh9Fx9Tlz4wZj
4OJr8zdsAxcFhfzB7O7tea8JVI957xocySIrjhs/ZBnb+VWzMBIhAVCeWhTOVsteMzqbhNpQTvmj
ZB9nXaFSh9b89BspYfhkbf6pMvOdYv1zWrKE5XYDTkLVfl2zj9OOndjZyiluUA5IHhLpR4tRZPQc
Sd9uj/ByKZ1HWt3cfam2SjxazHQbu91POXhV5S95lfjhvUBY7XawKyfmEo2eNcpOPDjl5de8u7nl
3moRbWVczbSbnx02CJR/YeCrFiuIuAmUTP4E7KTbYa+Nkfmic0VPSSffPo8aOUjnGHqunmwLhpSz
D9sXC4tB4XXRT0nemNBrY2TN0pRb5M+ROFju23djrOUomWO7UE8ZGNlh8KPGxY4ZCahdVrlR9ST1
iZviGXJ7jJeX3sKeXUQnqJhoHNDnUcs2NKc5TtVTJT+BDOuSZpdPr0E3bGQLV+aSOMvwFtQ/Cdh5
nEoAaqjMWj2NZePZxc8QA6Y4KoHk4FrnGPdozN8e2JUDehnZ/0Vcfb00H/vZsBq+XpG4SYrOeeHm
/Tc67pLmVWN16CVfbxzM0CyXEoArhQ5gdL/gj+34uzGqB+Ec2swdKkwqWGZNZB3ywDykquUZGij6
LTDY1RUABozjYtEFY9Wdz1ERZ2pndpV6KqV9LBJXjWs/3wMhVSqE6SpXWJBmt6QYr1SukSMgEVka
6ku5cXVUhZNS0u7uWXeh8QdTFm90op2s+SVvDfkPjwAEk2u3s9DjzZzj7Y+0/N2rY5I7gtVO3RxI
8pqMphj1MHd1p5Jy2QY6E02xn0Wa7G9HuXIR4W9D+oGEDcILzuoiGupqtrNQsBLi/JMY51M1a14R
db5k5hCNZT6nRpms2TiMr83sounJWx1cFJ9z9T3NsB5qiRLaqeh/oyw3EGGSMOx1tdGfbBdzYu1v
I6n+7dFeDbuIkrxtM6AE6vkyCvtKLZtaojAJih6H9Uaa/NHMXHu8M5VvZVJ+NqW9Gj2iFvbPeRda
lO8ia+eRC0DPiZUExqkYqxo27dB4oGHmjSPr2ufkGoB3j6UNRoCradXSSMtjERqnWNCaS6DBtv9N
1Z2EEnTQ97vhQxVbh405XVLy1UKlD76IPwFlhK+xStnl2aB9xJY9BY0r79rpk4psYBUfhuKznFr7
YU5c5eV2zMu9wdPA5q6jxrPIBa4mc4JTLCFcP59SNdZ2XReZd41k1Xf/HoUmNbnSotV1sQOnUJ+1
IiznkzqTI08RPjjI8P6rmwb5CNcoD2KqjiCy16lgLdC6TqpqPpnSnO3tCEUXe9SijdPk8i47j7Ja
+EXmmHTBeWv0mKM+WpjB7PC3A0qn2tKdI/RhY+6uxOPepKBA+xgy1hpJNzqzmookUU4i1swfheFM
e6W3SQ8MEdYucIMtD/DLJzeJ7Zsw3f9PcVcH2eJ3VvO0Iemifw4sWrQhjC5kuKSiav/9sYAGMr7U
QKxUttm6ThzmIxAyjLpOdSa71hS44ThxJX00gr+z/aDFG1vscjLPw6129VhJQ+YAGAX7FHtGOnls
OA+L4Prfi7jngZbj5V2epVKS1ttAtsC1FL8xC34Mo3h2O9VV8UmWrAdJMhblz+5ZF98HHGdu77cl
6zg/SIi+FErhsfMCW8tiWHZpOgl57imDoPtnCu7M72X6N0Hz63acy9MDXsFC11hkiNFcXY0ybaKw
kjCuO8118CsD0c5FJ7KNG+5yPRIELhlNUl7AVPLOp1LBPm20i8w+OWkWeSD+GBNNKMD87fC/jOdd
qFU2Z2a5bZbIutBXsnPX0st8F41Iif4Ps/YuymoRDsEc98XEgGyR7dt2xuNvS6/o2gJ4P2erD4NK
c5P3AR8ms/xcKnMvo0XYWa+2maJyEn++PaBru+pdtHWfYBHXKExIBhRy02bvdKLzg7n9NDnBY1JP
88Z6ePvr1qubogiPJtTslpr8+YLQ56aOeq2yT9OU+yoiWqJtnhpH2cmx7c/9vdN2Bwzf7nS18+T7
ZErdqFMOStH9cGLxrfyY9NZfJxGuNh80hccPPYQwUZ4zzXQn4VsICLEKDhMI/UJ3+6QnJf14e8Ku
JOHLQlap6ZBZcCWuLpG5jtALBmdzGgvDLyLtLmqyfRJyx6t+O/q6uOuaT0mLufjtwG/AqfO5s7Eu
ZsdSn6a1sKbG12lsTgiOaKd2qlFg+Ro7RxivWfEpK3/KiGkExgc9/KOW/+Vt+zRoH3vnU598tez0
oZeMffNnTu5V7GW7Y2BDAovl37d/3+WBAsoGFUjSH5ISAJbnn7aRFtSqVGqnHllBnzYbBatY3oKX
XJl+QNs27ESyjEUmeZX1BJUkwb+JzFOllW7e4AW543VofcGer34dnvOw3jiQL3cInQdUnGwEFdDN
fWOvvLsOnALCSCBqUBY9GuCSXX0tM+pVcvJdqpx+I0G+pMWC7OURAgGe5h2zuDpg9C5ByCYygS0l
6q7KZ5qDan4AO8JL2FF/gb+KcYK1qQn26V0m2EFtmxyM8u8oojtNLTU0G9L6Xlf66X6qjV+3v/GV
+hnAY4wIyNEA4JF5nn9ku1Pg5IjQOgW28jBI5mPdik+Qud3C+aLyYMKq1jeb7iiadI8gZaY/Gtp9
o9g7pX9WtwCobxnu+Y5Yfs1CAgREuwANzn/NII2DIwSdavXLSApiw8r+7qCS60EjM7pf0W9l8JwX
q9tIIy9OaCTLQHYw39zDqFWsTujOTNQGDR/nNPf5bgq/4fjrScWLNb+ic3p7wpfPfTbCJRS1alTo
aSfTyj0fIchoPcvj1gG0Ye6a4hMC5K6EO2yKIlPxTf94O9rFUl9FW13XmtIHJSevc8rN/9qpcaFs
wT/+vtgV3g50kRcQCCc2CHQLS5aVdD4spTYnKXVCcUrNya24QtXwh9Nt6QFdi0LlCoQBEEm6sKvv
JMcdntdSLEi/a3QqfCX/pWUbO+Li1KNUtUCgUakjieKVdD4SFQC0KZeBdDLMrPEHo5BcbVCzu9vz
dXnqqbCIqYEob7A6KOjnYUDp11KuydJJrh9j+oWTYbhN8gNvyb7NXV34agkSRNn4TJcLnTeLzXbn
QQeidy3mimmMFBmlFjzDg3T7+Y/TNm7f/bKUb5iNbMS6XOk0AKgxssjB9PLNzkdYxX2cSPkcPg/5
3zFSXu3uSU46H1gIYly6P2wZD15StpZYVF/4r0FkQkU5D9jVYVPPeHw86+yprPnZeYn8jGsKbACo
9/Nja/wekBTruo/A9nF8A8YstQ+I5xyipU/xDZcGq0Rb1Um9oKZqv6U4cWXywd9QUFiufN5Xq804
T7MpnGiInm3xmJQBBRkDV+u/pfiGG5h/e31d6AVyb1NRZF3BM2UZr3kYwImHQaD6/Zz3n+L8uxg+
z9PjZPSuMJvdoBxm408luRH5LqzI/HdeP6uIqelf+1JDO2WWXQ3N+nYB+gZb0MDLHUZOwbpfhBQ5
5fTVwpAxgJ6mTIuflQjcXpNTqU1H4Wzc8hcSy8wAS5zNTGUdrOO6tjpPgsIiNPlnQw1cGN1+Kid3
y6ulRAkqkF7aorrrStm3voqxcHm5qyH9bABfWYBaf/pVzsD4kc9O5W6K9+0bqnBEIMTws2hrXy4H
1/mtALBtkfyGR7aIqKxuYeBDwgonOXnuQq/JP+lFva8W+WfzV6cOR5HhDrFxAF1ZjADBePjQ6KAt
uAbZhrmqpLNlJ8+1cx/Wr0r3EgX3bfMIOnTjHLhsRdNnWP6BfohDHJff+b4Mg6xColPkz2HR78Hv
uVEyuTUjHVTDLYP6mUcry1D4yfRFEflTNfb/PFjmFgYuLQ/gg8CZz39BFyVWOYjKOEmS40XTtEN6
JqW+oajpwd7of19OLKKLS38FQP+SXa4+ZWBOSa3aEfdHbrT7KJNCdxoN9VEUCpQCvdGf9W5TT/x6
UCTeEE9fpLZWSeachnMW2Yl0ikoF9XA9HGwvdwJlN6dAUOWpabwWXP2X24fM5QkPpIbaHu1wtvPF
DlMKs1dKdZSoONj17OVlZJj4BiPZwwlfNMJtJuHQrYvkRt6BHsm2LO6uLK035WhABouQHv4D5x+W
ekimK8PMLxBBWLhjikYACLTwMacU7fU5G7VPs9yXEGN08yxBScasj6Rf6sFokfe5PR+X6YkNcAqz
BcwdaHutU32cmnHZteX0OZRHZZdL6ugRk4502W31uq6EokgHT+vNRthekw/ygYpqHTrJczNqmp8s
mLCxhnNRjdOW4tWlmgNjQvcExB9qyxyqy+J7914qJMBhURdnzyVwhRZyg101yBXWXv9gkqtwbqjj
Z/bxI4dIP/l5bR3bNDuUzd4yCreux/2UVb8a6Gvqxl67fC8sEvrkFsg4AUu6mHFF69MwbLPsWRYO
TpNc9cqhnzJf/D/Szqu3cW3Jwr+IAHN4JZUdJLXtTi9ER+ac+evnoweYa1GCiJ570MBptAEXd6pd
u2rVWjmA7O9S2TiGtlEQOqq3tfEQJ8I/rzg0TubUF4VgBP5ldtjxrmotZ0ZydMWDmqqcuXiVLJUi
rg43SGfY/yBSMCcJ0fdQ8sP8e2oDgRFaGcQ16sFXZaepzhbcCI12pOK5ub+HrwPTmbXZkDRVaBpv
8LLjaLZ7s+hs0d3n/eothMAPFgXtWVaWIsV3KpmL62+yCWUIz6Hp2Bgzm4RjVWv1ZXasoEywfanN
1qGcnml4+lGqQ7XhsgoewjaAH7hJhpUyVKBZDAP6T9HKVrkbCj/8VFiqk96ad7K28LTAkAT2Z3Zv
ea0y1EM7ZEcqNeyiwKBbsW4NwLfhd7+Li/WoLnO8yRym+VRQX4AVkLQLQfrMaGmGetVVenZMO/Qc
tEqV955K02LRJR4JkcrbmZ7H7SUIwkqPEvcBidhvmWQU+66ozb8Lm2Ga+Kuv4StQU0bgDnDL5dHP
Rfh2jULNjv2Y7QpJt71zOeSrqq1sCwmlSD80FiIkK4Rm7lu+OffTQwUGARGljJljt4KBVvfRy49i
U79VzRCu3YK+aFkb1W2YigaUe2P6877NK586dRTguafbm+TQ3H1rAhgqYRyzY0BGEFh+iDRY3ghO
SU/A+r6pqxB4MkVlEVgWQRivgct51cehIuiR8qPhflfkN916u//7p10yWzeaGCacNm8wyg/TUD+4
jE5CAiO2lPyoWUfD3Gftqo6cvvo0vAjaCq3g+9ZuLNaFNf3SWiCPehfHRn5U4xcN6WLt7P/wkle0
Y+7buYo3eEhOLwb48v/3/5d2CrRSIs0ccgjCVwPEh93fglte9F4gWHOivljdN3djkS7MzTa/aQkD
gQvmRkTTwtdmqdx7a5FANgE1oOeTwGGW+LQE00wDkp7HWC5toXrVh0Pk/nWLvVQ4OhKILY3s/z4i
dBPg86L3BLatmUWZJA1dEyyUmT74grdW0U357yxMc/ph41W+COONiQXaIoR1EnmQpgykEe9bmTbU
fHtTS9OhlOVCJMdwaUUP48GKgqw4evrGhxQ3PstJavfGAhT51gb4aGY2XS1cOllVTWYQUqzTgy/v
7o/jlgEw8ACPYWdAx3AWtve1PuREsMXRNCtHSp7S5eDtxn0yEdsjscmzALjC7GzGiG1pJB7Ko9Ec
YCZvVFvfd6uImE0xNmJwkuQdqtz9ut9Z1Vvgq2uU0CO7c8pmpUkbsq3JUiPvjcW7+KL5sUrDIql6
ozz2Qr0TI3HaIHbq/23FpaTkDb9EWDYFT3StTh0jl9skTJoaHkkDHupucMT2r24+BIQPUujB836+
v5TT75ptSZpSeAVRV4APaa7P0It6XORJXh8bGC4dUjuI6FZhvItDSqT/bootg2glJAPUMGaXR6e3
pPL9qj6OneSo6JmGvPOG7X0jN1aJFtQp8KGoxxGbbU3sDuZo1PUxga0ySuiCj6IfRjYcii5fuOuv
X3FTgsqaOP9JDpC2moV/YVfhlWCxPqJq8SBV28Fga6ovivFiRLqTqOEmgpfTFdRdJehbP14iV7we
K32FJEPp4ACzBa/V5T5R4YqEKLyojnwIcLs/sfzqCqseOdH7c3q9R3imALx7p2FjQ872IyzeQYge
X3WUBKis0wyGTHkrZEsJl+trEuANAyLZMulgztn3apie5bQd62OqhnYnvWbhHjnwQYFfekidQt3f
H9UNcyQc0HoBLst/8+JJXytKTRGzJmzSPwvNBgxOWzli81o6YyEu1U9uvE8g5PmPuXl+RYKrETbw
oT7q6a8hbBHHfiiLbxJyR+4qCMx96Kp2Hf6+P8YbK4f21zt/DokGujgud4gbxWVSosJ2DJD+UtuH
6THr5gvb49pdTewXHDUyKiRH5/GnFCd5PmRufYxzGkFpm+7IoLgpcNSza+QL/urGnp9ox5EcohTK
+3F2vuuWRJEZdM1xCNPfI8wBISiOcpQQ3VyK5W9MHlizCQZGmZuxTZ/yISaQOjHMa0VsjrX6ZnnF
z9GKvvfev9cOeaNRvCcTxTOSjMjMTKPpKNSHRXPswic3PGqK91Jqa0E46OVfvaNT2yOxb0m7cEQp
Vck+pd7u/ia5btGcvoDGNnjI6BSFNOFyoKPoQnfYZM3RMmM43+xOVGzfe5CzjaudxnE1xqlDWX/w
4Ts81bx0c+txCW104zRefMO0yT5Mtixn7jD2bcPhJyFSPzZK/Giif1tBfIgU2LdRXKIlv7W81OR4
slJB5fzPvHfWyFUHBq85ysPOH/6kuW/n2WZhaicXfHm9MrUfjMwivjaFx9SM+uYYdw+tAW5GcnqN
3l/xk9JvY29f6l+Cl/s2p9W6MgmUij1F8f4qcspkBMMTaMfYtoGjoGCEAEr6xdWWkpg37UChBm0Q
b34AXJcrNuqWn8S60hyD0PrRITNj+sLPJPwyqEuEATcuWmZRRwUdnh326DxdNbahNIo5pqwwewyi
p7pJ1wVtpSQuV11srLuR4k9Dm0zrwnHRv4lptaAPfR3xXn7BbB2Fqi/1AKGnY9yWp1Cu3zR/aT5v
7scPg5zNZxOaVpdS9D7CPbuuJN+22kdV/y/HMX3Eh2OmuH6QeY2K+5TTVSutjW5pGNdp18mbQAoE
Th9QEk2flyaaLhCRFLMmb6K+xsVT4NEr6wS+k9cHUjZ7LdYPaeCoAKEBRz9Hpvbo6XQ89dVezCms
qK2tCrQ7IfNidgsvo+un6+W3zW6PuOA+7EyGX6yRSeY5cdbPUvRGw4Td66ehlBdijJs7F9AOTyTk
xWBdm/bVh/n2q6ipFMFrj039SRyoTFrBkxtMJXL5aew/pSRsxjF/SsRqW2riDsX1pR7OW8eUqwV0
CkBO7rNZkKjDAjHo8tgdha60ESOt5M5Wyl/qEnnyre07sefD4AzCGLnoy5GmFb3TkSV1XGA8i/J9
/nMsBvu+a7t1SSAPQyMvLeYTo8elDQWq41I2wv5YjMU6FB8Ned3Xp753V3m/XtIhu7VX6Mqhz4So
jZzm7MgnViO4sp70RyFqnc4PtxoNOTiZok4f2tCwC/gixWF1f4S3YqmPRmdOoBSog8RJ1BMl/vGj
jWFQ1P6qZ3sCxvuGrsvM7ygedAQmOAeopdl6dS3cmpmOJSPznEkzNTXLXSPWr/TLrdzop5p+S2u7
CKpjQK8LonZbXfqWBz8yof2uB+Z2hM5BL9N1L8VOrribAs2D5qUu4L4Wk+39j71Ge/GxgNfJcE4U
NjQBXC68pPk+tNusRSLummylf0V0xuvX1hA7SfyzXie/Apre/sBe0bu//MJuF5560++f3akX9mdu
Eza8vqLqz14I5X1hCC9m/++NmNMYadIVcVHkQOcZD6MMpFgriv449v4KzaPvpvKsa/VTkh390bQr
AN5Z8xfU29oYtaUJnjbzfIDQQ04VAzBevM8vJzhutEal0XQ4xo3VObI57EQ0mWgdU9xXIWh/igpc
BF4tbINCLta+iJxcY4SrfpS6hWj0xhnX6NFnMsiSUVOZ/NkHj9kKBMR1EvIlqvityP6IVnNCh8zp
BKDu30VrCed4w28BN6FMQoKRh+D89QIVmqZ2dTscZSN3JK/fqfm6NTqn92N79KFI8g5gK4b8R6J+
KQvrWP5oPPcQh0uUDzf3OF2NEJ2S+Gbos3vTTCsz9qpxONbpMYREo/FtWXkw2q1prId60xrWNodS
AC7C/dTEIwYbEZYq6U+qeQu7/datRbcIhTtqJ5DLizPX16Lk6TXiMByr7KHJnfBPvrJaewT58iy3
a+NpNL8a3kKb+k2jdC6R7QNhBqpzdsZcYRygh0lGiOTzdY8Wmd/AmA3f+0hqD3SLScpBtiNvtHO0
FF3DWnyiX1+V4Cgn2g1kn1iBOYpTD7K+NDRlPBbhFxiOHqsfTNFDEVqFU3QFJNC5I4gOIl+gXkth
5zWVLXm/2zT97Uc/73u8a4cDXQsZJfiPWAd6ZC5PgakMiM7I4nhsevBMejHuaSX+Z+4UioTA+Ojh
pO2b63R22fhtpyllXYpHLfSczJDtOLH/xu3rvw+FriNmFPgUN+ks5jJDtII0oRCPiNA+dLIR2Ar8
A/dt3Miu0IHG+5n3CMBoa75jhRJ0Ce0J4tFvDm6PTvAhEJ7q8DmGlHwkplIQ2/TVpQ6dW6v0rqyO
+6D8NmcYlfMQMm0Xq2jIDHY3DtEaNe0lIMOtbQmRE32nwLEnCprLveBHhhbjM8Rjxu8vI3cLsuEF
8b4fuR+s78/jzQF9MDXbEaOVxmIda+JRUsd1OzxBOer8dxamL/jg3k20zpSiULEgDqAuisy2lHgh
6r526Tx83zGEZJnZc7OQ1w8D2Si1RJyqlBFKGCIystL4zwPhYa/yIIXAgaLovBRq+FUrYUU+epCZ
1uU2RhLs/lRdD4NfzZVMXogqG5CZy6myKkGowipWjiJCnmFcrjsw7Qkl7PtmrrcXQQdvk6mWg7Of
v9f6kkRXVo/qcUD2NRL39RjYo3YIoqUy6A1DHE4wylNvJRH87IIzhERuu0hSj2ldbEI9OOWu+Vep
wL3WyZf7Y7rex1ArUnIF0jaBauelBp46aQLXsHHkUrF98XuOZ7tv4bp3ecJtgd8i907hBAbOy9Wp
B1VLxzozj4bi9MljXQznypVwo51lV2GTAlgVfmhBVwESfbIg3V74gOvZpBqKSwCaOzmHefo6APjf
j2pgHf3qqWlEKHGf9BJxiWABq7RgZ96X1Q+tV/mtbx0FP3TcILRbcEmytW/jn/dn9DrwmwaEkg2z
SS1qHoj1gyiXQxtZx9x6GuQDb2rbhdSrSX9InrSnWevTfXvXHS7T9pjeqgBKwbMbsxXMdC2NaD4X
jppfq4hR7SrpIGbdqTRFu0lahyZxuDToo3qyxjNQRbsSfuedwp1PZzVwn2AhAroxAVTVJ8FJWmcp
ds8uSgWSvKnS45+MTFiNwo+oUXalUKwDdwAKDhRiEQZ2tbYYoithEr6jDkLN5XIPm1qHyrNXTIy1
L9YAC7DglfWqNYS/HTKC96f7tq3JxxDVs8Dypa26bMrENzv9uTG14RBU1ZtZIXlRFqWxCTUl3tw3
NzmTiwfN1H4MlRQ4O0I6AtlLc2WO4lJdalA6tqu8gRdT37Zl+6Lq7me9jZasXeUKpt6YCU9KVQIE
jjhzbV6eq3VFR/VzY3zVjS9t4T0gVVKj852i4osncdRmaUKvR4hNFRUB3ixok87bwRAYz8gk0J5Z
tiOMXEV9Ivjalq1b2Ek8aI5mAVC/P6nXR2YaJ6dmAqeTMZ/71S5KpbyJavO5KCGjw+YuM/Rqm3mi
tKNQ+aA0bvjoR0K9jbL0W8Zr2YEyBfVMf9RfMqtA26Q6Ufh2j66OpHjRLlJZXF2ak5Ajd8u07nDw
zOu/RoduOJ3i5nMooC+eQJ/hNQmNcsnLwlRModDlBsMQzIOEfrgPaz4ViSC1qPh40Ek+Md7PY72F
Oa9FEqp+A05rBy/K32FPOkxF0fW+6avLjSFOHCG8zej2oSfwcmtXpaX6bZPDJBnG3UYqaXqgY8Bc
CKKuwY2Y4RVI/ERgzXTOwg/N8nK3jFXr2RBL/fvgNfh+yVetr4Y8Vj+LOsFpDp1nfR3pkSzsxg0i
zxbwNfmmHzq6aJvAN+KdP2btNinNbomM9tY0wAKNWByEt5Rwpp9/jCS9SkyaiZ8cDrPxEQL3zPbl
oVuY7FvTgDD3hGkEvEU+ezYNekYnZCW77jOogvxhJDq2bKmMKBIjhmTro55tI2Mw12rUac+SAmQt
1XPPqbukWQtmaKzzRo5RC4uWeIqufA4YoomSb0pMTdwiMw9XFX0eiWGUHBNZjs9q4Etbz43rs+tJ
leMH9EmAKoZvyiwGMN30Zt7fhVcH7d08kj2TWAowsPn0+00gNrkPhNlIrFXaisE6Gt2AfFzxz8gb
HW9jEslplLRk+I0vV3ooghjaCtM/wXDc/Y4TAu42kMrdUMUi0Fu/+XF/aNevSQxOkzshHad33ewm
jvRUa+LAC0569UvtXztEwiCD2gRvuYzqgF9sXMER1CXOjKsbEs0uXBabDAApHna20zwfNYIiMoNT
qqjIRRaytynHWl1HepXbwZAuyd1dxRsze7MbuUMWIeddyyiNh6L7hLhOBG5VI73oJCgD3J/TySld
uEuu/SnQIK6jlQYdwcs1FCSkSxq6mk6JRiInRdwpbOmQVbWfEG79jHzPXAgAbswmsRRshxPh57Rt
Lg3KjaoKRRPHJyV4lEbE3sbT21D1C8O6tVUuzMxOoVRUKjzVSQx3qrcFym2k3oPkBdssWmee68QU
8RrF3OWSufD+vDr+TOjH8U3j/+D+4JWPeyMSopOILKHWP4TxseihWzlRt7Dh5dTRr/33JfxocXbv
dEJUq5yK+FQOz4JVrpCi8Z6EfFOiUnjf0o21IwuKBiFpYINX3GxSDQENETmQk5OKFPPYBtsk+Kwk
3fMoL4nS3Fg/vDv8U1MPOcHNvLPULEOrHuUoOw2ZAcGF5jCPQe9AEB8mIfzYTprVthaCZL8/xOt0
J3DgSRnwvWuXgGW2fl2ZBXJnjHRrV/X3oneG0YZ807A2sr+uk70UF3YpbqUg3umLlCvX83tpe7aS
Vlz38JBL2O5ffLhk4nSXNAg7flkY4xX64X2M6I+RjqHKNCdDTMOsNsOoyE6CdKpQcc0qb9u7j6H1
gPgG2TraG0+a8Ou+1Wu3Ng3u/4y+r/iHg5FML9a6qbKTVAsrIbI4HKqTlHtJhNl4LB0UYb7dt3h9
FC8tzhx36fehJ44Ms63OnhivpPEprTZFsAq6Z7QkAK9u7xu8unsJRqiss2WnxC2dspdnv07ytOVi
zk6lqDutJKw8U94l6QIJ9XWKY4p5WDvkNshxgA66NON6fcqb0S9OgoskFKnidtUhTWMrSqWs64J/
q/pIXGU9Ijax0idfwDcnTuUZ+f7+eG/sVypCdGHSrPQe2V9+SDq4AVenlp8CtePRMOnGHMDOwqm5
1HF5Y2Z5olJ/g2mQOuMc85XlFLrI1eSnrBnsVOxPqMPbIVDc+wOaZu7yNuRWIuNOzo3gmILb5YAs
NYm0sU2Kk5nG7abwRZj9mnFJje3GvqRRg6IW9B0kiuZWKn8sojIYihNlv43mdgd6Lc/hgxAM3yTB
/DHE47bwFs7CLb92YXT6qA/Hz++8ocnMqjgNQraPws9FSaqkPCRCa6dlbxtaAxBx3+dOKghvXhmc
7s/srQWkOWVSiKF8hVLFpflWNno/aaXi5NYaes2107bNuhay1f/DzPTQJ19KaWHuvd2RxIqVq8XJ
FyiIFWqBTq+5GXL99307N5wZoMD/2Jl5atMPtI56cXHSjL1clHRzvUopHJePWXyksWwBHjP9tvm2
NCd+j6lTBXz/bO28pkkiXyvLU1+l9VnNQv1zk0WWQ20HdvZMztehFP67IikhGlVvThudEdf8B0ZM
/q1Qk/Kkhf4OTd6Uqp8m/SLhFimfoJcgyG/GdCvESxQ+NyYXgkSKXwA8qE/NK64SJV4zp63/NGoZ
ihTma4v06qpPo7NGd0tQm4ZjCdSr7i/p9dmfMsYyRml65iE/C24iirhJLFTVaTBKKs5S7H+udD08
37dyI7CZBGcIbjSeyOQTZ3dEWiSiECQqg0uGaFf5g37QCitYKcio00suVp+yous/h0Jjrgq9ETYR
j7DdwkdMN9/lhuIjSFKgmABpKuWSy9OoR2YdxZJVnZSykG1U5Ej8lNYPCf61/TiADDPaqQHW1RIn
i5tsjVi2RUow/OeGlSmPQYqMJx0JeyAvl9+RVXB78nKvTg3P4TXF93o3hkmxcC3fWtmPVmZxQGuW
VDICMlxQdnVr4ndYQ4aqXt+f1OtDOo2Fi3eSAKDBcWbFpbWrChLmVGqKB6V2Q7gI9F+h7G89z9Mc
X28WIBLXLhWDHFFMAsLkvFxOnlwEiSJYGNTEAZU4X/olSy4q6F65pHJ4fc/zONSpEE3NtFPN+NIS
aTaDppCyPlXl77b/rDQ/iuStdBd86o0JvLAiX1pJST/2SpHVJ/JHUDrDcm37iD5Bl5PIdqpGIK5T
OO/vr9p8bxCOUCmcCu4oe8CuMBvaUNJDYTVaeQJ30CGvUcCcFvvqwqPwKmSbm5mNTa7zdOwLE4yq
icqhTDc/CmPdH7elB7U6G/6fYaj2gMizf9wjc7uza3fs8j4mX1meLP1zF27r4a0PP9+fwclXfPQl
7yamOSQSJd89d2ieSrkwrrzqZETf5QoZP+B4qNqtQYpDfghwXdVsFLAW1m2+WWTwzfgN6pZkLqbk
/uVmGVC/cF2X5HoQ29qvtPP3oamvCuQ0ddVaiF2uoLNzYzN3mce+7CeeVJ+smIzGRkxVsbCrdBAP
ZYtegD0K0XDoe9zDTk17Q18Lclr5Tt2UsD1phuYGW8SR26ldLpfjnVtUhunEUUB7hB6gPbbK20oc
d7IeA4dQcr2KnWJsx7/3F2p+ihkFCLZJ3IAsFrjXaUo/RIA8uzy9jsf2pAxtuBUoAmyjwX8AYB/u
3KFMly6ZG0s0nSzuOjJL1JVnez7Is05J4rg70RoiPwVJLbxVQ2Ls9aBDNVRoK853PkZgd6rWUaJc
WOW5AnuZHrYOZTHZyUZ5F+a55GiCIO9DjBH7JNXSd85fw8zLROmDHu2EScCXXs6LJwxqj7JJdwob
17J1OXvQrLL6htxm+Yh4tmL35KzWhZ4Fe4Dw0qGEUnkB2XV9hiaQzFT0BCXDNTfzQmmXKnmWyd0p
6NTuQA7iWaB386ta5vU6EPrs2ATum+Epz9KypMd7QeryAE+FBFwvOVWelXP0biwPcYz2Sn8KPbk4
lrHbbzRZGSgi+KNDkCBuIoV2l0YS2kdrRGZJT1qEKwsrXyde3v0I4zB9jmpFdsJOgOAp1jre92hU
KIhO21GHaAvCiji6vDQO6HwUD2HeRs8Q6HRObamuzYsEmrLM1RxdHD7pwWhtWrH1dkKrv5RZ0Tr1
IK4FAjS7S2p489M0W3j33fDP1OQgYoOwbgqy5zil1IvK2BeD/uRbP5tMXnkD4kD+Z4j/d2Ykn3oX
0Iq8IRJ74QvvH8sbx+TC9MxFUyqEQXtA5SmVtWctcl9KXfraW9Fz1R4ioQsXHOdVADptdwqwUysf
dVE4Mi+3e5XDntKLcX+SwhAdBXUVQgsHxM+JZcXOhNpR6mwv5IAJPHVzf6hXRZu57dk+V9O2MUoj
7U+tMaCHUNBZMMqrNt42wo/ENRzZcldDSsOwWkXbLtgYoumA+VTiJYTYrUl/f17AZwY0fh47WaE4
tqg2s95hY9NhJXIRt4gUDNVf6u4Lt/91jAGTEh6X1nIOOZRylzNuDFalVO3IAQsFKlCuJu200ir/
fR9BFDQlSRQeMID9L62Yip9YZmj2Jz3Rzq2PEpRK081v1aLX/G1hHW9MH6UYFewb/grfOf38w1WS
GV4N2aE+nIK62AW+Zpfm52LYq3QWDJ1gS9Z40CrrmKJ64lN9ZKyD5duZsauMXynI1bSMt/c/aR4M
47t5KfLqB5NJZmw+x0NfulpeBOPJc1Weh01fwbsW14dg4CK+b+p6OTGFkWnwXN7z56mFIpGSjsl4
iib9mIDoe+1mSrq6b+VG0MFVhDui2R6kL6/w2Ry3Wip4QSmdIq+t13Ec1PtcVDM7N9Vu2w2CfB4o
30Ir6Hkbr1CMld6pxgp+NnOltWOLbLRrPIaJ1W1Mt5QeE6SNtobYGY5fNujd+FKjnC2o4BYiznfR
1MvrhEwFrkUjEwpMfN4u3OYxsutmqJwGL1mRMlDXPtrDf9XG1vONZtjl4IQ2qih09gYrKHrSr+N0
7ko7X8rm3dgTUw8xxSZEXCC0n37+YZeOTSZ6upQqp5pQNM0/I5ZUWktwj+uo6p1ueIIEslCAKS6N
QEfV+lWYKKcyeoOiZRMO1TruEIvxl+KU6QDPJ5auaN5fE74EZNSlpUCBFrvWM+UUf9OFnbEutkO4
TcsN6R/hMGZOt9MkO1ki9rux20nZQScI1BG0wZxAKOwCljMYtVOp6YehGFRH0yJrfX+z31gpPNak
7DOhGhAFvhyaIneB2keleaqltlwZUR3bQ1k+jnWwJAd40xLOgroSfAfEfJeWVLmN5d6TzVOoCcFK
M4J6pTZqsrIyetrvD+rGzNFcJoIAhhqFzpGZ2xeVqk780DBPQqEiWE32CSWefkn14OaAJq8HyxCI
o7kVQ6iUOu8F85RUSrlvidcC/G0TfqkhIT7fH9GVLSLEiU2ZMjEvfjLxl5NnCF4e50FsnSpZzM6R
62XKRpDNnkNNH86SmuJV//O06UD8g6KYukBAM1yaC+h0MXPDEIiKY9uC4NpyvxtKh2zXtmsSW4nG
01Bs1Kal4amwvdLd8k/rVkAYx1tAW16tJZ8y6ae+00mAgpytpYQ2bFC1sXceMpqfx6r8G43eEqHr
+0vj4oRTeBA5BnR9AeWC4PtywEbdZAnNQP55CL5wJveaehS+ItaaVhCnxEjOqXstes3959QbHLl8
8mTxoded0rQWArUrp8aHADpm4omGwT3OFlqUkqoKcWvnWg13fhCDby/rnH4yI7WjQFk4KDeskXzh
D48P6pHzfgfBlYSYDtvwXLSjzRYHztSuRAQ64/X9/XvTEETPRH64YtAxl/OL98qjpnTDs2kKD+PY
7axk/BmakWN4S+22V5A8Ni8Y8QmMo0AEwuvq0paWxKpJZ1p4DkL/1OffknErti9NvG37nxrBiajb
oQTlOaDukUQJODXywnaJnmL4Rxfi0/2RXzEbvn8ORMEk8ci0Erxcfk6aNNJQiW10Hgg4tkEVpopt
WV1u551/sFBA/tT3aPHJFqnKUMpo2NMif9+1WvfAVPqOp1WL3YNXFxoOWAIpOfX0TERpk7v5cD/T
KYR0WK9GZ7eLXxG/OUZmsx7E1pZfs1JxlGybUkskYmlN0YchcrTjpdD8+jU0kdGQFBEpNFDvm0u2
QqUa+zWM+OdMf+DZ9BxG5yLa+uo+M/aVzDYUKPSL0cIj7NqRkh+esiI09QFWfC/WfRg59B+eyUs+
OhOz2cHEb5r/bfwlYMgNpzWpdJJbBzbF9TCLIFvfE0sNkNY5kMzeKVKRp05rCquFrTU5g5nXQpkb
z0hBYVKDnzmLPDRUVzO7+OzKCVp4m1IjZ+vX+1TbKkIKecPgxC1t5llvS3WwKs2HNv4NzmtVgohR
hafEjRbO+VWxk91OfotbHmoC/qbORq77Wq65NfC72I9fLNfct1n5S+s2Wmr9KvLWGVzXFgYkxv8g
a1NHw+b+lNyaeALCifVvqkPOe1AEoUv1NvOTc9qDQJT6YdhoHixs963c8GY0dU/4GAQ/SFzNjnQY
qmknJXVyTtrYUYpgP4yvYxK+CMn/azwADuj8BHpHtujyoLYUrFpf1ZnONEMMbl97/cImunUgyHvR
o04FhbHMwrJAGjtFDoLkXIJZdqpO/+X2DSSNQrrUvXPrxIM+o9uFyeMmmEeAUQwipCny9DxsRdgP
On0TDbteP7vBp0Y+CcNrIf77aYeDB+QCwwMgMqfJMxRzTBKAueeolTX0alrBtgRlL8pv9zfEVRaR
U46wHFc25MmSPN8QuZV5Q6aG6VlVXus9pNAiSSzrrW4ew/JTKRcLw7px7i/MzcIztwyNMR7S9Cxq
GS3xg9Kumrz+Eww9MqOtVR4U01uSDL+x57HJw5u8P4pRc8lwva0kVxqxGUp/xibeaGruaOM5+GcQ
Jh4EZm+Vc0WwAPH93Km5biKocZWevcCpQ2sjob37RuNJystV5Dl5f+XeOepnPhRz/IFvm4K3Oasw
uKkZQrKdZOcwHr1HJVCDtVtH7Umu0n4ljma17TyxX9UepaMyl9VNUcqyYwg6/Mhe1G9UEqZOpiHy
UApKtYFwX6E7VbWcPsz1fdH34sRt66/kTtfs0A+zBzGppJ3ldlAIeagUpHrdbEr81Saw+mGd50O0
L8M8fKyKQLNbcMtvsTQajsukAIDrcOKen36KEMnelglqfG1DhUko6pUnyP6BdGp+kEmpHquxhEba
aJrt/SmbXPh8xhQqrUgCAl8ln3npk0qZ24YfZudBTZKt4krpRkDvxdEM0pp9EkubtjTKNytulvb9
dbKYvYEyNJE4lfPJkVya9kdLqRKVF1BDr7MqOa0kb81x3wXnXttGZbgqxOm6yzdt0uzvj/rW/qeJ
gjAZu1SbZ6ZzwRzNog6zc2eaNG58boP8bEw+eeFuueVKPtqZXaCy1sgZGoTZ2S02SvSWHkVVsA33
qznxYrY/6yVqzOm756v50d5s/9e0nnogLrJzGXw3208dVKXWIUILPWf33J/CG1cNSRQQdBOZLX+b
bZwMeVEgJFZ6LuRA3bdmQLbfRG+si+s/9y3dnETo3cjWwBd5pZnhtkkWpwmDUtvHrNcck+qoHvrQ
JP0itfoFqFC1lH17Z+KdTyQpYHoviPngAp0tnGC1BJ6tgIP0V1K+9wLfNssfgfrayY2txeHaS3am
Fm3MzMlcf9URcIe2tuNVakfCwWscomw5WNXW4yDGB71FoUIDU2C+/vvUkK8g+mcppuLT5REymtEM
XC3KzmltOvmob6o8Wo0k/QWz2+RusRYL/zNdMAvb+tY2oyMF0jgCJ7J1s21mFonkK2GenU3A2VWb
OH76N7B+6fFraH26P8Jb/umDqXkM2ORZWpYyHl0rlRL/DLOSFHdPpg7EThnlck33OHJ2cfKvLKXT
zfXR8Oxa7ik2pEKV4Rj79GXUG3uQHvMiX/XB1zj6fX+Qt3Y4XdDmxE0i0T88m89ISZtRb8vs7LuB
nRfHjIbM6Cia4Vq2gucufhLLf04vMzz0cyllT9BSZG8udw7PHTnXmyg/j5JRQfpT7FItSWxJKVQn
RmD0wWo1tGGjUdj6/djvat/PNoWVwgOgjFCu6cHvsbOaVVWo9c6U2niXunm7k7lnXclPVvcn6Ja/
hjyE/D3VaS6reeRsiS75Ma4Kt7daenCSZG/GtAV6meDZvV8uQUtvvXw49lOWH1ZQkiqzgzXGMaq4
bpKfFbPaSN1LlHyLtb3rwiVxpODfZD9a01vlJpD2heTge+fG3PWgVYFYBbBk5NZm75EmT62BfZ6f
6zFfu9ED7/uXWrEcNTDXhdy8NNFvGB/0/tCXn4q4sa3TGD8MWuzwpCQq7h58cStEaD10hzaO4cM8
eKGdCEu0DbenaEq3kkcnmT7v5/XVvrIssec7W6/d+mXPUzWmowCJgNEJSzk++Hhru5f7Yvc/nJ1X
j9xGtK1/EQHm8MrOkySONLalF0KWJeZQzOSvPx917j2eZhNNyIABGzAwu6tYtWuHtddqDGN8UeMx
O0Va6+xpnKgb08Wr0YTF7WHUYa6uLuEHeiuUNpHK0tPL4CCUc41Me3DJrYdc2k2vmjWiNvKSfL9/
Lm+7S1wjNEVklV4NA/lLB0xdZ2wmOy89OVKOYIALhqyDf9KwdO3A+FGVQ7YTg/01yY9JjjqwHTz3
fb/ry4k3S/orgIFHF8G5lH7WWuLam+QHa46F4U260+RoCvDy61teQp5vykNben3ZfyW+cnZSzbi1
bmfNRS0Z5dcSGyBNJ+kHqS3q4/3d+fVKLo8yX4LaPRwvMwPotfnGbnPJzkUJCd0EO5wYMiplsR20
Xxyi9KdemP4MvJ9QguF0n7tOwIvjdFp9aeJYLd3RCspHWa+DP8u8pSHKgeqeBlUv+7l7AotopiVf
Nn7z7NdvfvOMl8XbgCxfzh2bsRyIUpc5R+r4UBhItQvfjXOCtT44ZJ808zH0d1Ol7+BD2XhWV88w
TyrS7bAd458X70CTDIkVO2rpmdlPy38O7Zle+TUtv0yVvaMDe3BMV7HrF2crbrwN5ji9M0HpTLkw
a05efyiR1iK3Mo5xBKAKLgcr/CfbBEJvGVm8qPaQOlRD8amqF0yF232u/eegt92uKvdxfM7SN+2L
ZTwllAmBwuyLkhxo49mbX7Xrj0uuAVCBDj8Qerz7Yp2G8PVm7Etv0NOjlnWfO3mLnWWlMEJeAXUv
FSWUKbh01zZgFJW7ocqEp4zhLgE6nyKRCxr9EmVPYQDHkjXuhPxH4W+sbW17Kf3M6DTwlwxvX9vN
Cs1GsTIXXm04BMhh6+8kQxNMfQWbOMz5PCz30eCNwnuQ16NlcW2rGqQW8sBKeDn6QlGjP5coFlqM
5EoB3l2U5zKWHlUfYj8n/7hxQee3/sY2jp7nmcSDUtC1beFPoxgY+/AccHgMrvJKWnJoAmqKXYdZ
qEGMxb42oTCM6zo95ENU7eyxry9FXcHbiL6ce/8X3YaofPA5mqIGTrt+mcf6OAdj7GXhabn6Cdjd
q9nl7L/1vTDGS67nZ2vYchTzt1zuwVy2wSgMh5zp6z0w1I5R6L4QXlfHByuEOdksL2PvUStVxYg8
ZuBSbd8lcB3mIyo1/rSx5rXDxnDIXIubp1H0xQ/QWpDgtBg4bGZLWJSabpiaPLTof2yt9Tb2Y0r5
nan5p7wr8sdNVkyJAtt2V0xfhyHmZf0Z9OnPoFQeJqvaVVr/FJnOTtZHd0iyx7rTd0Fo8dzLp9E4
D+UWpGRt7XQDENEkXJdvaLHaRDgisVLhMZnvyqmMYifMCPnGDq8tG7a8uUQH7ImY93rZiZ7Cq0xC
75l+d6pL1a1l50epl2dmcg/3D/Cay6IQAzZm/qC6viTb0YWsRUPrVJ7tSwchlzu5s720qdwhowQz
ddLnopCg0BTJsxke7xtfccmAWmdtWiBQxG6Lp4fScmFBzFUBovlcmN9Ha+NBX9lHEnlGNFASZlRs
6S5KVc4HeWorj8lFSaUBPj2r6XOwhe9YORQgdcDp/CqI0LS8/lxVPWrt1E6Vl4J/l9PDCKsqagX3
92rVCKEUNVX6fEAvro3UshWlJXg7b9KrnQhhh6cR2m9Nk6zu2L9WlvVvOeoaU2/ZsTjrjlYq7WTt
p1C/2eF/+TLv7CzjgUCORNpjZ2outg+5RlC5Tnwqky1ntdK1xS/THlVhbsZhLoucUt7GfVyonO+U
PjEEB1pHpTVDaBbYg+tABAk5YH4isgrfus4+3f9q6/v5r/XF0UijPOkFYkIeDPA7TatcEH/E+oy1
wnN539QcIC7ehZlln5FvZghmuMf1AckHPfKLOq05IKZ81ISUniS1g/STxnzaKyX8Wao86xJmzyYg
msN962vHU4Mvg149bxKaCdfWwZgUSgFk3xurV5Dwx7SL3WksNqysJJ7zFBIwkl+E/iDjr81ISl63
qlnWnogUpoNEdyw09YiswqOhtkcnkJ7K7AyNxcUx2308aUfDkM73V7oCMZl/A13JX/TwdBquf4Nq
QTmi2FXtQU/6pbSfDVC3SGkeRid10bNpSbnLXEK1QXVVq85doYgnadLOYRUcO+OzEm6l47PBmy9P
8E7cB5nLDf9UUCDdC2dP7UnSdBoRirfHF636Zgevisy0/cY3WP3S76zNMdq7N9kOY1VKgfB4UlMy
WNQm7mh6mVpsnee1qzOnJP9/VcswI5WlmFiz9hrf1fPPjj25jfpXvukhbguafE6amNSzNUjvlvFs
J5d62DI06BGcQ7WvHoLwAnGHWyv6YTQ2Nm99Uf8aW5ydKCuMzAgwhvq743wJ7DdabxrFt/tndM0X
zB03JsuBzqFuff2NBlHwKA5j4wnifzn/3hl/deCd+uEkJ5/V4DEp/rpv8PZiznCrOW92yPeRIlo8
5ZHWTaoRSAVRqdhFfb6vDeEKEMsgUx35nDzFrTgZSeQawAV+d4wPIsS5qz6PyQCBUZfDdfYYBFFS
UOpInTcClrhq3LpTf3dPgbhDWct8CuESPGGLTxc0oyFPpkme3L4Ol+DSmkfLPynSo5Z2qAhvoOVu
btnC2vyF392yNJHaZJSNErCRp/jtrtcjV6hb+MpbfOBshgh7Bhvz9ZzFQbFyx499xy49VOjnOQFT
7FJLPAyBLLnkGPrHXotBH5NInTM7L06qpEoHO221YzU2jzxkwqWy0O/DuWV4/0jd3Mv5pwGJmbNa
QEXLwviYxghzxMjG1hHZTJkfNbxZarh9LT9rwYax2/LLtbVl4NMKI6jaGmtpyWQVXKF63OzQrdgl
hf0sF51bUQpq4tDl7gpLOd9f600gvLC++AxS009pM1mlZ0g+XF/m5O8iq9zqSM4n9OqdwAroECrb
OAYDHpHrM2UTHdidzxrt7DSV59g4dxIDQZeMxoa1cVtWbVFImwkRFah1Fq+EPMVmEcYS5SxrREBM
7Ab/2e6ealk+iyL+DOJ3K2la/YTM9yMFYRIhUNO6Xp5WjnHrDInwDAbCGaH8x6o+iV45lAlKSvvK
Ug712DdzD+PAGLZ3/wve5lHz5iI4wCsCkSC95Wvr+QhzS1bxCUMddvPiJ5DofaE3n0Oj8IZYeu4s
lIL74NWcttjSbt6UX5bngQGG76hvLUKvqSgyxUgC4TVCPjXQs0jfqto5QTN0ub/GNZ8EUkBBawMB
FBj0rpcYhxW8GhWJv5yiRRgIW9uFdkXvl+7Mxn28vRDcZrDy8BfNtOXL4nXXjp1uF4rw0imddoMl
TKKMZksnbeXIUC77RfxEXkXTZ3EjpDQ1eY8s4YWf6zZ2i8F2+/QE8+wYajvTPw7iaGcvqfTH/Y38
xbJ2fROxy0EBrc+bwlTA9U4ODfq1Sh2RFlQqDfqQCNIYCHAiuZRO0AqodN/MmPnWpN/3DMozVIZu
gWMzVS136RtoQYiwgqp81fRwOFS5/HmCjfM8InW16+U+O2aSOApfJorR5ddCD8LnZLQ06DzSHk4C
vTtGla24kiVVGx/uJvKAYoPRnrlhR5x+07CfJtHZWhqS0mvVIa7CA9j0YwHz6kfqUS2qdK7adof7
27l2WGgNOibMcnSklgG5AeY5sbOS/HtyQLrKDMQ2kyw2uky/KM+XHw06WaD7dL4J/hf+RcqrAnKL
ovJU4zEI0z+Hsd4Bzpw5cykznJoy3puSA6VOv5fRpAuC6SWcmNNB3sGOvmtmxldkuqTYldQFk/RD
2TMMS7+uFH/d349bh6CBxGXCCipqotrlW5ZoWUkHM6u8LPk0DY/Bm8/Ai7Ix73n7PGOEt506N5oa
N7wT9E2HybGp3aj+R9FMT3HU7dpQf6A2uXfCjeHeW8+DMQYmAKQyHQ+j9/V9yX2H2f+kopBjyTs1
EWc59glStoinV83Qf2ECcK7eL8voYcPVUWu58hqoLvZTYUdU7DX5zHjvFsfk6vaRrM0SBdD7LxPZ
SoMsZNCVyqvVh8iRoWY5I2DupsGfQbOxeWtXkt4Ag+vMT1KyXzi5KBIiiGFk8dpI+iebCZ5DN0RE
vqKDrVBTlcs/ZbGFLVs1SpuAmQSAlExiXH+xYioCEM8UPqz25Ptw+HWRC8FPsdOINzLrlLT/3D/0
axvKk/T/DALhvDbo92ZTZpPEhkq+9MlwxLdQafZlJTLXyvqcOWvN3mhHrJqE05pyBO6A0OraZGWJ
II/nQoBILvohxcE1CjDpU5BtzvHMf2rpe2Big2YSBoT5wFybggxdoclDij8OXyOC012sH9XE3CvG
JbSNo5BfnWqL1H7NrYItIq0iZoS7fLE8O1QbTSlE7dHdpanf7JXfZZejc8585jzYO5c06bterwr9
ziLXlaEmZnqN869DfU5BDjvhgYnDQxjkOz3cql7cxqWYhIrl1zgxT/D8Td/lVbaUxPpYabUXBcaD
9VdctCflNYXyEWqAP8hFNp7DLXPz/39nrg7S1vJ9vfbkenR9GNY7AflFkn+rtGdFfSxJkO9fg1WD
9KTomwBhvkFmpEFhSW2p1JTzjekY2IlNeGEnJ+R0s7PTD82haGgo+IjNbLiZNedJKDNXAGhKkbVd
L9WutBiyJ5Odrds5cgrrY2DF2b4ImnR/f5FrJ3MeSZgHwemBLZOLLhTDWPlR46VjIQ5Nr+auFeBE
71tZe0bfW5l/xbtvpymTkshO3Hhm6rtRbBz08DUI3nT4bf6DId6cGUMCM9+yTWE2neE0ftt4lSx2
qhTute4tUv5snC1DK/uGKpozj1OAFAW8cr2iqHSqpLHCDm32eDrISZu/WH6Q/G4zmlGteSjHQHtq
hgkufFWX+n0YdNA143LfwDR4U4igkxGe7u/aynmj2jOPiECJwNzmIsPM0typtNJqvC7KXfqRLrum
Kd3Gt1nx8YDzmENDrITDsByw6mTdH50oa73QRBZTavN4V/b1zw5Q1TFjROep7M16w2msroyKDMEM
dQ8Yta4/UxJnqiKkEJvR3034QctepGgjA1k52yRYNMVg2mK+3F6YgM2vHmyANV4t0/xIe0PdSyWo
sRZFnn0N9GVjG1dOnkZ3nLyRLhmsf4szARzCGdXQaL28dsRxbMwJ3gqY6e4fibWPxR2CERIeJRp+
iyNh+JPlm0nfUuCAdsWvnorJ2GmviiiPdpq/3je2ljwyQoFL+4UCY5bi+jPVZSeHQWT0noMm7UvY
ZMbekSrVY1bJOEskXrtQOJClCUk9pnKkPnSq2R2rBG6U+79kbdkA2Zn/Iw6Z2Tiuf4jQY/qPVtx7
SmPmJ10CsFopw95s8s+qmXwYOd4bJ3Sl3AtkiDISg5BMXMAzeG3Sqcu6dnSp88wp4u0ECbevlCg6
OmXS0N8qi5e2yeU9sYX0wntTPmaBQ24tA6mWLWlLoHMl2Lz6NYunR6IqMXS92XlDI5d7DcHuQ2c6
0g46j3w/JFr00JYaUy5t3T4oXbAFyVh5c4FjEEyAspw50BbmHdFERZZlvZfz0FqV/dWqn5vM3E3N
z0lM59CXt5RPVxf8zuLCkTOm5KDbiMU0RKKi+yLeEr86z3MGUC1ZT2P45/0TtuIuqBgym0h5ie7e
8sEtgALnvlkM3gTDYe71zuD6I0WKLY3QFc+nU+xh6I+R1tuJFM3qDAPa6sGLYYxtBZQTyfSQK3/d
X82KFdp3qEgDXaXItEzzbABLVar2o4eIyhMStsM+0NOD1NRbnAwrXo/XFl04MGGMyy0rc3LfBBN8
PZMXd6b0AA13vRelKjYCr1src3MbFVw8gMa/F3dRmP0o4N/rPCkqAJxVrr6Fw7ndMCzQJCOXAzNO
an9920UYSEHgc9zqURwcAR7asuIdwndbbmVO0q7TnNkQMRCtZGK7pXJrQljaKUPTe/L4LGnhkyig
ypri17mDpLrl9CUPf/j9d4SYN96ntRXOCHyT8iZ7aSwulBZ0ocI82OBVo0CPsWH6rtg19s/7B2/l
S4HFpfQONQBsk0u1h7qTUJ9ECNOTgw9lGbvt9Pd9A7eeiK8EdJy/Drk8GcD1h1K6Lq7MPJC9yir6
QxnLOtm+OXwEsbTPs1kvCO2Mw9Ab2cZjuGbYpv5GYgWSiDfh2rBVG0qaTJEM2teGnuZoDuiHSLtB
3kUd/eh0iyl05XvR8+NLMchFTW7ZHIpsP+n1Lpw8MbSu3J/NpHOH8XR/N+eLsziNDABQ3eIOz/MZ
i4uVUEzhumaTV4znrP471HQEgD/MZWGj2DB162CZjCexp5qG5tkNe91Y5kOvOdUEWNs+Dmn3OvXm
vkdfx5Kmy/1VrRxCHe0oCqVsIMydi2iBymVlR3Ine12WOjurlcN9VYly4yqvfCB6MMz3QW1Avr2k
o/GtFJJ3Z5C9IOt3eepNgdhZW8Qt83FefCDAttAjcubhoVmqISZRJTW+pMmeyA7jhJo1YuxBihrm
SdOgvMv8gyp/u797Kx8KrBdsu/DSQLSxpBkE3+oniSHJXjsYCCnUGeSLcT+5iSkuTeLIGx9r5QjS
qIPSB3oa2NuXk9a+InRdmELxspfKyHfCso6+8mgDLxnyrRH1NVuwSKgGLpA0fgmEKFrVKWvfVDxq
xlE07Osh2kVJ+KFUH/tP93fxltqDSXWmdKFO1hGapXd17S+0UWnjKq1Vr5T0kz88h1IA5VPlmrCa
lfLfY+3C+AuzgXLU8+I57fyDHOaHqS8vbai8lEF3lH3nz/s/asWHvf9NS/6z1mDgrBhK1UvK6DBF
+8E/SuZDo58y+63Vm40LstIwnCtfFL5AkfJ1l3NNQ2hPtO4S2ZPMcxpkrq99jqp0Dx2Plb0k0huN
PKabjvfXuHL5eR6QA5nFzm6lHaOi0vvGyhWvycbQ7a1uYMzM1za82cpJurIyX6J3lRMr0ztrqmPF
m9dVGAxvKA0U+dMuUEdXizegEmvWZq1IHAFJCUM519YyqlFhIjrFq9EThndc9Z8ZpRuafVZvnJCV
yz+nPLOGMgVmY1nZUI2klP1AV7yosg5G3CWwK8cdlLQgCvN0q+i7ch6paqh4GxR4NR6763UJo897
Y/QVz+nrvW8GLwyax8ZnpfuqSKjT9N79o7GS0xHaMb4AMxV9O+pD1/b6ykrSPKUzrlLrEt3nqfip
5c0uV8aLYRyGQoIFD2bP5MlJnKfOHzYOzS3rHf5t7lOgoTQHs8snI7aa1LQDwf3L/hnj4M8Rti+o
3i9SYz6UluaOQE+SSjsROR1jRf5WD+MuMLuLKDwYrt6iY/hUvjKleX9bbse85p9l4O+5N3MMvHBV
bYqYhbDI64um2mspNvWPle0p/TG1v8RxeAgpttJSSX60jouEd1eBmk3fOug/a/kHbLRPMeMsvrP1
w9YcCD8MzCVwMgdmkcX3SnPo7oEJsV/kFSNaFHEw7uOodC2rPQSt7Y46zATpeKo3VVpW3IhFqEIJ
dpZ1h8zr+qgook/1xu5Vr23RjOukTgAUlrYUS9auG0MmsJnAUjDPkV1b6XtDyQHFqJ4u/hj6eG/U
E1UG7ejnWzQ/Ky5k/vvgdEEc3friOo60EJVt1csnbZ9kwR5EAxwVgRvBGlHah/tHat0aUbKtEjKT
h16vKwsGjUF9PlwW29ZRGJFzCJiGOw5w0LkD1YSfUh/mvx9JIMAGAw1tpF9A6GujkWkmoWWNKo35
P4zc2oNWPbTSc9+0JzPfKsis4Mp4XcgWCZ/nfGc5Q69XYdsg+qp6ijQdCgSgWsgPzEA7TPK4Z/h4
55vl2YxeguibU8YPbf9PqZx7jdn5sd+4wGuniJoF07ykxsy5LXZ7MHtFTOqkevZ4ceo/++5zbH0a
t6i6V63oVBMsIE+8OAsvoXSjYw0NjKJynH5UuuFZq7LiZNjN375jbgEebiHI+KR5WgOuKFoGN2Mo
oxlnRYLH8rKaonR1cpIjKOCjUScPg1x/CqLXvPteOoem1d3JkQ9q2uzTzOK/rb0ltviQV9bODdXn
bEIma1+K8Ux5P+RxnupekZ2coYfdInON4TMELPfvzS2WHyzQe0OLTQ58Q8vTIcGQ/ij1YCmCZD+2
qKE6w5OWJ59G+xUugEq55CrSG1P6R1ZLGzoyK3kNU5oEGrzLZDfLxDO2uqkEvKZ7U+4Hh6gpurMf
V/Ku0EF331/uipN9b2oJ40CJM5JFPOheVshP0pB+TqD/um9i7cvNowJgugAFkncunAJsw2UW6bon
543xWqt0X7O+kC4DMqdHfbtAv2aPT0iRh6yQmbmFvRx1GKPn9njdmB8qo9mb1ltp6Pug2ehBre3d
e0PzD3kXgSqtnMT4A/ZOwKqQR25ve/e3bu0gcNXBw+HhAI7Pv+CdBbut0m5Qa8OjTyPQ77SAym5A
bNauObX5f20stgtBi9KSs8rAwHAYy11YXxwpeVT8+jjKl1IFoTqVL066b4ePjtE9tNWHsn3r5WPF
DML95a59ufc/ZbGh8sxgm4Ex4IVMD4Va7+ZNjeCvd7Ze/dWN5ZEikIeKGkTX9caORj2SM7KxaQqJ
TY7C1psab5RMVz0JsQslONoXjKcvjDimEMwaW4bnZ02auolSE2eWBlVHq+r2DIsOl962OzyM2jw1
cqpdFOCUms8sQtFa5ZOth1v48tUd5nVm5A9+TWDm1+uGEskfBTxaXqHqrjU9+uHH1I93/21/39lZ
lOqiFrSW3DmGVyWlm8Vfdai4Omkj2li7f7QW/28xi9tRtEEehBVGWEitf+/tLbTv2m6xU4hMwRDK
+OLiKfAdoCOyU5le6HyvlAnU35dJa0n5fv72uadB8Ms3QpdGXfX6q/iws3SRnmMnhCulRjfhgNRT
dSiSSDwza7O1rrXKyFxqpMfC2BqArcXnscq6qWI5Mr1e/qLW0PhbL1b/mNf5SxoGOxMKxGQ0P0bm
KTbdzLDOdnPp3vQE9o9DvkXtubLJ6Of974uL0N6yvtbqxRTnkAx5PqlPVrxKlb+3qhdn3ILfrxyX
K0OLs99WrV0CXOC4mIFLRxES199/tzkoVDzmAX3CwUXVM6ExLU/+/B3VwS1jatK1Z/iv9w/Liuvi
kJAoUtQBB7NsX8BY2dh+2ZpwOJxoDLtR+AqX7IYnXuk7G7SdCa5lGgnmDYFZVzahMZLCeyKNx6fe
8N8kmGz2nQBeZKW5DKexE8KHqhvlRels+5RMCeSvoICS4++vl1oIAAk86Iz0u74cGnDJsehSy1Oc
N8tAPdM8iv/SmgHhwWwPxA0zNcfyEYz6oRdWY1FJvsBkoqmPfr0B5Fs75+9NLNfRBmWiFJhwNApH
ofKtLf9qU2D7ygaGeMvQnBm+CxpCJRyYAxCWp1VfktDeT91b0Hpdu9V43LKzfN4k35TttsVOfZl6
41MWjC9lFP3o5I04a+3Ev9+5hRs2cjvtKr+wOPFM6Q1uHdrQ9v/8D8fs3xOwDISjvk99pSgtL5Zp
bqJW1UUPmb+/b2TekuteAiU9Wo7E9XQmOM7Xn8ZqG99MR4dqGyJnBzySujOTUTtUxeTsIgDtYRSE
59Butsp8t1s4D/oDhYT6hYh0WfaatCZtnSLXPCT2dmH8waLTiXrh76+OqTzoMYm94W1buD8tHjTL
1yvNs/tvFoisngJ79JT4l6Y/dMUWcu62wEEGxNvFGDKc/YRX13sp15XoLHXQPFqCzJHF0UFt0/qg
R9a+hA17arqNEvDteccg/pZ/5hRxKRzoDENFF0bRvH44xK1XgbXP04fA2ZLVvH2nZjv0SOiDU5Ja
kiJrAQyLBe0urwJysyMPtF0tULaw0+ur+dfK4lKVUW+Aplc1KD0616hPc/V8CCCTGTfc0drRo7lJ
KxoGK2qbi2c3rTMRx7ADebok77KidaPCcH1zw8r6cv61sohogkEII2tYDj2hY5+8VBpqA0rlCnMj
qt9azuKQSyGJe8HkuMfpc9v8NRR/2NbX+xdp7QSYM+s4FQBevGU8OI1TZDQaFwl9aP0xzqLuw0zX
sdEcWnNGpONMmZMrEyIsPkzhtH2qTo3utc4nO/hgMID46sBpUqrdp0DShBupw7ARsq9dWujM5twD
XyQvwSqaKNu4Q1rAg3TxYFc/YJ+aMjhEu3GPquXx/jaunYn3xhYewvaHOo1LiTOhPpfRF728hMiX
GxsHYm1JEPbPaSRsOZTmrv2Q1DXNhOac7ql9/IcxHCYHCbUnxQzPDb2E+ytas/WrCo+qDANCy0+m
pSJq8UE6o2RR99UsMjfQ/sma7hCXG3u3cgQ5eoAFiDNlGOPna/AuiFD1YNTtITa9wJ+qS5+iHRKn
SfX765m9HFMjQJdwdYtbWzEfVrVBQtiVtyC9OsPrlGpXmLBASn78txEFf93fwJUjAfoZlpa5JUzJ
f/GxjElPTKCvlldy+6BryYydJYzHlH77zhjl83+wBpLtF8crxbzFAWySHn7PGmtjY8Ch1AW0K/co
GQztblAn+28TXMSWSMe8gkWIMfNJoqYEaxIXbeHX2zbSRn3ilZIEE8zabspcKb/Euf1S+PGHKthq
9q74QxUvAs6XOS3IGhdrFCixO1ltaJ6v9Huz+JaFw24attDKq9/tnZXFd8u1ZhKiwG+o01nrFDdv
A0bHO9g/Nt6RreUsti+Wh8SIGcPxFH1qj5lSfDP7lG6XL7bkyVaScAAefCr4BPDxirzcOa0PizYO
dLh1h5M+edIYfRRB95hTK0mbF0fbqWPhiiQ/V3YHAecHDb3GYIdg1ZSlO0MIbSPpm9d2c3SYWWGs
b6ZAXc4e5mpWyX7pawAwnxvH/zmm6i56Cc3T5HtlTdE76YP/cEPACMwdI1hdIDm7djNwSDBglJXU
4TTVteT82CWfsvFHCKPJ/au48l0p4MA8NdNoUmyZ/d07f4YIrCU3EqWcUXqxJY+2QWduZP8rZ/TK
xPwT3pmIp7GMa60h+5+m6GTn5oXqX7f3Y/gE8DbFxopWPPQMX50BO7CM84pfmwu6HpIU2+fdKaLg
0aHG7mq5v0WGs7ZvqkLt3oLzBX+yuA82wi9R0yWGFzQx0XxM5xmOiE1i/ZWHjX4HUfUMQZhlZq4X
U5sE8WOXU+jWDzFD9GkOqYdU0NF7k4fqdP8srJzzGbvPTDTYIDpbi53LQMumekqZ2Xe6E5NDu77b
N9Xf+fhWp+FRRmg9+eM/WPzFAz9rWcAseL280umDTi+wOAbqmxaGyUObaW911Vg7RiR4g9IovHSj
JDEPCpHsfeNr5xLqEor8bDAiMwvjguDFl6WGO4bqa6Z+HdrQTf16lzjefUOrH5HBH2S3SMsYzb5e
pcnkl6lPVPKkJj008o9G+2ZVr03bH/t+Y0NXcAkm95jyPUcGeKa5uGyNbcWpklBqs7vxGPfiLTBr
9NR+FHm2o3a1q6XhVAf+R5ruG/dubTtpp9PrRYycudrFxGILiDIonAk6IjNHMRtBR7X3d0bjfLCV
6Of9Hb0VYkV26b2xxbdrEJZk6B7uIxOyywghFFOWD5mRlk9WpzjfFRCc50iLzI9O0j102VQ+S3Wb
fB0RVzuGij21rk/oGuzqRN1Csq3uA/1YlSYxuNLlmY7DXukHO0WQRRTfx+arGrTQBWRfM3+zJTuv
cvEwUbMADgX/MoqKy9m12Bfifz1rMaJuMO0lZe/n1rlpIIRU3DAXLtzCP5ohO6rKt/tfYM3/4f1k
IO8mKP6lJkxjT/UI8Mby7OIlCOECVx/+S7qnwSoETo9+JSXwRSCQGmlDRZX6lp89FiAS263h7NXb
gtdhTA5lIOAD87d89zSNSp7ZQ4d4jiwFJwDHl9RBuMSWdgkM8CLYVYN8iap+F0N5eX//1k4JA2DE
3PCj8ekWjp2iGhnmfFsK/8DQxV6pLbfRH+Bn2PBys9NenpF3hn5twbslOmknJR20bZ4ZQpXQ7RTj
SVKonEjQ4SGc7Ggb1aC1gwEoArQWXOAzvvR6S1utGm2ldEyvLA1XdgrGYH03qf5D4Q7esP8zsxz/
VppJ6+MJM2Fl2R+yWunPQz98h65o41FcCycg0GYQkHAeAMTC00jQxgiqhJbXWIGbNfGur9Lj758F
Bk8BoJMqQ2OjXm/ZOGlM1E4Bd0kCQNnXO/AymQp5RS79vo/muNG9YE6Nj7NErY3lEEqEe6ZnyX/0
BEZT9egr7pRv6QGtvHhXdhaHwG+Gqc1iVpRWF8t+taFuaq1sb6neaLUb5ZqVA/evLWaKFu+O07eI
AM0HTm40Vx3Oko0suH7+7U8EnccMTiOhY8xisaBpDDsH2otfjgJqIS2HTj2cqp1SgZauVGuL2njl
1IFnUjhu9D8ZgliEYk6j2L6tkiGL5nuhmOBAP91f0OquvTOwWFAcTJPs6xiIlC9J+lJrIY/U5b6N
FR/HImjyU1eAZnZZ1U8gwK7LMbc8o7koxs9yekJcoU6cDQ83/9SFh7sys3DieqcpUtWylNSM/INR
FcnJySje5oUS7ep6/NYWrXERZuF8CtNyw92tNATB0jCASMGQVd7I0WtOG/pTPtieEdc7tRvPeefq
0xupgWtr1TkMP6nZt9Z47SA8vb+9K5jha9ML16QKSUyRhWkNm4rWPFTVdFLCZM98WP8919Nd4A+H
QNPPuYNWj59uVPjW147mF51BiGjgU7l2XH0Sy6roEhtAe3Fsh+BhTMMHstVDQ2tU9x9VM3yM51mr
2C5ei+Sv++tfuyM8MsQ+1Ezn0eZr6yLVE2QRR9tTOzSD01RNdpEsbwVZK+8nPRtn1oiB8xvg7bUV
xgTSIhNgjmcigqH6EhfpsYcxI4bsKTr27c/7i1qLbKkAw6hIbMWgwDLjM2IzkQZfBuMMEHb4lNj7
okBH8Az4/QzF6r4xq/1kf5a64a0UboUmWudsVcDX3De4DvA/JGUOT/n1mhMDTdhgpMgp9eahd7pz
QHTdBofSNC/B1gD1mpcAUEkChkUazQtPZLXCTOqejno6lGi953R00lozLplamkfVzrbepjXPR74H
xIMq4DxYeb24cZQCCQ1g8hQHrINslJpLVRT1uVjdaFesrgyJWLKhGfVgLF4mu0sRhe1Y2dg156a2
AIT3heKK4CmMzI0HagUpz/F8Z2xxF40GYFNNqOkNSmTEbj+m5rk0CjtxAY4U+0meOvhP9HqvBVFx
UIbsYKhx4WoNYrV+Ibv5BIa11+BZ6H1L+WjXpTgMqdAeCPPzszTGMbJ+9UYUvHaF562hNyRDIbZk
mgtpeclVZoKmKMY3WVMv7NaGg143QcTjQO4xD99cf+4kFPlIt9T0otT8USri6yiPW9Qea/dl7iOD
tZ75MpfTRGqQ1EPTGOy90e9ol59o/z8Otr8LlOrUqOFG33/tXFEVnLMHWhDoHV8vCT6sLCpggvGm
rFeeDS2l3TE6/UlXw/HvdBg6775PWrUHx9usB80b5yzcgdOOtdk5RI2hZrrGOB2junDr4rl28uN9
S2sfi/vCaB8LI9ZaHOJMgu8JCCzxaWdFR3A23c40xRYt+ep6iLa1GTHOfPjCA/wPadfZIymsbH8R
Ejl8BTpObCZs+IJ2NoDBgIkGfv09Hr33ttuNGu19Wm2QRtrCdrlc4dQp1lpTZTPh+5R8l+vVoRv0
YGYIj6i34gItLuhMlOTHuRYh2mijkAOW0SEkoM3x3cJe40lZMmnwEhEQWUDLWXKMp4uCdZISQGhi
0AspNmaCpM48bF0vXotV1kRJJwQ0yIC6lPC2K3vHC9v1e4KZMnScVxzUpdgczfvoiEQVAHwBMqV6
zLoxt80MUVH5nA1/FAeAZbqj45Y4uY+JrRuPPCdrQJRF1UAGFBVL+K0YCC1dLc2rMy+DUItVx6IX
zUbVs5mad5bdRv+FruOZFyS7YiaOpBppHfNpoIAjqSZ9NFIUVdRq5VFYWg3CVnilwKqh41N6Wjua
2I1XjM5pqLsD95ptFifvLFXvMZju4/ZqlkzgmShb2jjK3byeXYjKzfZo2b+J8UXv662H7pOsWJG1
tCzQa4FzGoEfmljFz89SGujY1ZhWwErofXFPyFFP0J821oECRMjtVS1cX6TCRV8J3D+ATyRtHxxU
KScD8PWxKSOrJ+p9Ok3/3hyE2AHJfZDmwI8GdPFyOUDTGpPRpN5pbMmunD081uB/DSalCsa8/10Y
MV3Ri6VloQkAimEgeWjK71UJ6FDdj5V3smz6uyYFCYpR8YLbe7dgKdDOiCcR1Ss8i5+O7tkpFRre
RJf03kkDTt5XMz3xW5u8MtPa3Ra0oHqAx3rgfgHkGXyHkurFXlrPqdF4YqZyWx69RtnaEEYrDBg2
vtyWtbgoD7lnQfCOPyXVg0PJJq+ZvFPSRwC5lNpD3q84LAvaLdz//xMhlnu2b3mWErT1D9g3zwyQ
9d1iTjGIJMqQ8DW+uqWdgysvvG+k6+AgXorSR1LUvMZqBudjyIxj9dbQxp/ZD7g4KzdpaVWoU6O+
BIJ65DylQ+KY7A0CVtU7OeS+ae/0+n78Yqu/bp+OuClSJgC8Z2CJhwkAfEJOpKFZU2ldNDCcOP/e
knfNfCu8kLeYNJI86WYONqKVs1rcwDOBkmc0WNxyE332AJvAzE6bblTtaz4/o2VoqNuVS7ukeqAL
g98HnN010VQ1qNpkxZZ3ss1Ty1+H6pnXa33xS6cE70totgrkuTzGfrZBq1uAQ+406DwA15BVYaqo
+UfXf9w+qKW1oK1aID09RH4ysVtJaNtpread4rTLQyCuGCg01eKh1MvdbUmLK0J7OrxJkLOgJ/JS
xZMOqefZjKF3xrtqan5FosKDI7uiCAv90wCDoxCCVJeOmvOVtSs6jMdV1Rj8xFa2xdLbg6t1bdCY
IK3r6rS812j2BWR6zQZJhjngDleOZeWUu77QlKds0obQnNN5V6SGujGGHOgCA0Q8OuZ7+p2l2Zvb
+yK8C/mqiKIn2jLRCWvJgJ/adKaxQzPFCf0oD3GTPJfKfRm/0GHYWcjZT9632/KW3LnPKuv/CJQJ
HlQFC9GsOD6llv7LizXHF/yUDUJK1Gd9kmvw6WJweuR+Y64FTEvqBmyDKEcgX3Slbu5M8yk3XO9E
+A+wOflK9+GytSBwSdPAUygwzPAeUfy71DSHU9cgXRafismhgtw/32m58a3DnF4fKXe2YlAXTA8Y
RgVrJZiFwdolPufsmdA4qCO6FFfVsiKd/Kl7zEAlkZ2Cayhb0ZUFswo3VdQyoSdgfJRst8dmAM4Y
VU5oeA/NKtulxRRow/00oFckC8wcczmrtQdj4czgsWKJqM2hyV02EXWjgLh/MpVTxvXdAExxXOpb
L19Z2rUUgRBBpgsv0ucAzstdTLTaGkeGQ9O9FrNnTN/wBl83VxJB1/7WpRTJjWRmrHmoRscnu+RB
bFZhutaUfK18QgKKSGBhx62WXeJYFWgUXsYYHodO7q8gAQ2V7qEYnm/f4uXt+itGKOWZ0vVcLWKD
VNDxUmnuiGfORy0u91WJ1ubbkq7VGxlllFsQ/oF3HBp+KakgLR67QfcEZr6I3UBVtw7q9Vmb+bmx
8rIu5LEdUFZCFjpp0H8gM3c1xtgVGmM4n25b9E/qNASWeT/xIlDo1s6fqf6acGVLvWol/7XwbAjJ
gsXyk+ZCRgnClWQts3BuVfuhZW+N4ZfO7LNiy+ydbkRzum1r4DeI+xQ/l81WVTaKg4brJzXNv5qx
+9oUa+0D15cdX4TNUEFjjO2XW2vTeLAMgpQhUPbfy2H0iR0M1REme3zT+zRIVs554WqgePM5VA8A
XtzBy3NGrqLp4M3Fp4TClDQDCHjB2LE2N3VBb4VLCA4RdLKAwFv8/ExvuaImM+ctthnTkON8A/cD
Q5Hfb6vsws4BFwyLDD/CAjBCLPVMSOWQnCsKzORcj1uvDejwngI2hfeGTeE0/SycX7cFLrypGLiE
dJmDChQYquQUiWZwsyu7RjkhTh2bTa1oYhIssMsYaT134wdG22e6DwBu8aogz90HNfBUGM/Udt6/
FyyFAoOrTWTyMdFIWrzVDjUmTlvKSSssFOHq+seIWeorIeVC5zCkCFONWAX1kasoYhpGb6oMLNil
vq4XB9MpQ/Sp+sbkBl63peWm7R5cI38ChnTbKwDQ883tTV9SJTBKAuoK4D3YEqWFsmbKrdhzlJPC
vrbuszGVoEb8Z6cV4SUaQ2xkQDF/RY7LZt5rfNaKJMoScIfbYc4evDkL+nzFKVtay7kcycg6mCHb
djZNojQDImSqj7XoPmAr5nXBlF+sRno0yFy3iWXnWE02Izl5FKwNlu2XGMU3rO3cooY4ggEbZhxZ
NbkLtB7RSYFJ3Uk0V9+osaFmmGnuHhP6ni3zkDIaZs2zRWt/PIFw4dCP9RowZeEltsA6CmcTOQ/M
5pAMGlcsvYpnM4lE+K4YYFUzHh2a7lYbbpbMDUZzAX4FkLRwYS7NjVeUrpOSJo2654kcW/J7bO46
hvlvyQ9QEcQqWav2CjfvMmQAu+5fgbIbWM5WYzZql0albWP07u9ayTalWGCMUbXqfaVh9BKJGM3a
FVf3OlaBYCR3MNIGkS/868uViny9088QnDdsm7sW3sMvHOWHyUQu+MHF7KDbV3zpCM/lSTFj1RUw
kE6bRl6v+e10mvPYx0jZaRWsuXQz8PYhNIX5xj+khdWWboxtydNIz/fW9IW1d6n9k7uV3zj3wBDA
56mSB70V7VTa/H0sX1oFpFzDjtQrBmfJEJx/iLRih6QqQKp6GjXDHU2+t/p7Oq6oz7IITMsS47kc
XRc/P3sdqZeNc6obacSgJ12sB2pe+d2wlrFd0hXkhUFfgTgFDSbSSsZeNzLPBgdPl4Za9X1k9btW
7LOoc7ofufv674pyLky665gI1eS8c1P4aS78CfMu157R/K23a4yrSxp5Lkh6dOpCQ8W6ddKIkDxk
028NfHdmqyGuXGNxl/cP2G+8OwJuiXjYw3FdHpPT4TYbMejM63LjZeq21UJWb4FDCdN548UrT8OV
5y2Lk96GXjMzANxzfjJhqZH01stQSz9m52diR7qthe70ayJbi6xUUOWLh1oz+ubhD352CWBi7+Uq
dWYRy4oN9TQ39ZYqZuabLo+aUSmCqs0PHVH/3NaUJYFwqxFCi4oFENqXAgutaQY7LzRAoTy/LkE6
qb47Xe7HFgkGkqwYsCVp8KqRgxAEsHjhL6XpvHLAR8C005iTMrBa5yMu1W3cuF/7YcLwFXPN+5Pf
IgfXWrSQgDwcwTrS15cCMf+rahkwradZzQPwiN+XxvyuKtURXboBxrA8G3W86eq1GUDimM5fJEms
XHSaiJPYUw6xyGb+8dI88NT2/fbBrYmQTHSGblPEE2l84rl+LGi3Ralhc1uEbBlF2QzIQiQGcY3Q
hSedVsOSlPUOSSIvKbaz44E/V9uT5sttKddHdClF6MyZ/QW1PBliCp9SHcHsjpmBpeEFhfZCaX5I
EXx23gNKAC+3ha4tTVibM6GUFLE+dBBq9OgmSYAgqkBhrq3cZrFBl2qApQmmTsCHAIlwpPzUlJsz
Gy1IMcvWNxpwHbc84P2RZmvl/MX1gLkeXH5I8QGxe7kebpX92LIyiSxQFZYeep3rcPWlvArroBDI
4oh6LS4UUpaSlFphqmuORhLx0QGCMVH81kFDDn1ut2WefvYB5ZpNQ/RRnm6f17W2QzLUCw4lEhLg
vrpcH2hUzbbsPexkqhdwOzAxYsxMZ3tbysIuIlCEPwcvAB2ZcmrPLs0EVMcx/Cu9PKCv0O+05JDb
KwReC1pxIUW6VomS6nmK4mCkuS6G6L4x+5h2bKvUK+1tVyGHOC5kRhFyIPpH5C+We6bko8Eywyzg
chjxj7wvti64RazyxMY/dfNYtN97VfMn68BHIGCHXVv8a7Pwp3yk/4DNwaaio+BSPnCLgDYlJcH7
pYWpRcJyfJteAIZc84uXzk2ALQUMEjwPMv22nhRu66Xw8bN43pWD86AOyt4xn29rx9K5oSHDReYX
JWpkoC6XMwIN4tJ0JJFmEXQ7O6AUfmpVINrYSvJtUZCrIqxAhx0alyTjhHEtjdO7E4ksd9dS+zCq
m1RlgTPGK2mLpVuFAadIZIICRHD1SCtK6iQvB5VEsZF+j5Mi9zUV5Im3t+3KlRIU7NZndQO7By2U
Xio07pVKWbI8Kvq3YjqBKC2cte5Aza2bV1u3SYIZ5JMILtbw158pj0v7K5B1+IUJvJ83+nJ9ej+p
bmIYWSSGuFtgjZvdnWqj6+xpVOZ97ZCdw4Ke3JlOu1W7Omzo1yYz19Z/fZzA54u4GwW4T825/IrS
5EzJnIRGSQEA6cGrDnkcjX1/T4Z8DxrOvAzAeerkbOemO68cn7x0X4HfFkZh5byv74kYywOCRczR
gBbL/KuNSdATPkxFNNGfBvvlDZuarxgd2cPDYaOrXABGAO3BUCfJ5qQptSq9qYootixfqe+Yr2HE
nfWQIdt4W6+WFgPKK1TtMWIeNVQpxpmyuCt6XhcR70HLF+/tCmRo5hpl3cLhiZXAVUWhFoAv6eFp
5q4BUbJWRCnGR5tI0ur0Q43r52L6dXs5C48riH+xYSLqRoAoJxMcwtRkivUiAgN+QDDlpv/alWjf
zY9V3wbalAW2CQcpXsNaXPFJiiM7FyxFpnNiu5OSQbDNopTX/lC9EfPIRnNHCxbkgxIy/JUH4Fk2
YLr76Q/cMrvddV50ewvkEO/zQ5AsFpRLwH4Y0omC6gDAttkuonro/SRL/IS/Vvxg4/KaDmj1ihUN
WpT36dsC1wnIlrRwJ6Wug4Af10Gb3kzWmY1PWdkERT3aB25oGZoVS7rNKnPY317p0i1BwOUJZgs8
0jLEjlaDMqI/G2Q0Zn+0KbxcJ3TVkLjml1EZV4QtmUEwTHh4SkQ6BxwGlwaoplZTN5g5hJtS4LlH
xfnJzBgJexaHmcJZUHSk21qFiXFdXqrsKteh93HNm4NWFek+6aY8dMeSrkATlrYfFSZBVoxHFRN+
Lj+Lo0ujnGpWRo1X3pux9VbY9GDQ+DCx+LEun5pMWauqLuq6g4YQNFUjtEFZ7VKmpbXp2BO7jBzt
cfya8t1gwPqO9Q7VqzrZDXXqV8Oz7Rx1rfVFfTx/p0e2xnMj3lXpXUItAoBsMcEDOAdJ0SsQpbtJ
XFZRkwDkPxu1u9GGbPovrD2mxthi2BTGLn526Zy5f4aFMeKzCikpnlii/8JcHHPlCD9VR1oJUhZi
bKrA6wGpdbmfLe90jsRCGc2q5yOfbSpfMV6F/zR37oThDiw0472eqj5G7Tb2kdIf4MXgdzEozYo/
U/W1fESn5zxueLfjiCgsfdur/r8W7GFWsAEYKgIQHpqBTOmad0qflaOGRh87m3ZT1/5iJnim0mYt
w3fV9vQp6JOzDf8CS4ik0HNh9VppDiWCShPzhZkbkkwNgALc9NZR/WDknaEAx6wgj0NltT668FKh
3IbGHPCBCOni52fHjVnYMy9TZGRVcBS4jzN/VLRjTn7ctlwLry5Az/DmPWTjxBCkSynE9vIJkCBc
2liBI5/7XZ2HWbrm0X+m8yTFQpJUBJnoPUWPk+Q0qqUXK0qKi5rM+5alvpI8Dcg6tx7YyvMNzx4a
tstmjgitCjw3Ksm2TX6A+gJzwAufuMfsjZCnZNx2Y6Cx3qfeuCvde0x/PCp8xV1fuM3w/JGXRMc5
3CuZT4p03MlhdMuIVuAxsFx0cfQsH1fcyKXjBRAEHfWYpIsWC/EVZ8fLvHEeB9sso5r/SDBYnoCl
r5rB3/nn9gFfp2MAaRHUTsBlg+hFbt1XMbHLzTtaRbXz4gEiRto/GKsVTECheB+cnnhsrzzDC4/h
hUTJJmdjR7MUSffIBYdIXYZ1VoYs/6PXRTgoayPdFi8peAkAVgSOEAglSYG11CiM2eRVNE1BVnEc
1XvlPHtti3lXXZAQ+z3vD81gIiY3TzVZif2XgiG894KXANYfWFDZRlDAbZBmgKdVMR8U+b5K0ofY
Hba1ozxzNn0vK0w46ofXYmz9eG7nlUdhSVlxq5B/RQUQDohksNOJxEM6URaVaqxs264uv0ytoq6E
ygtSBAsZGG8RbOCpk26vZ6c0o3XOorFunQ135/FQZI224tgsqCqifrg2iFxduHDSXraKXXvOYLKo
N7/S5JGUyi5Wtb1GNEwcdQKHo3Y8/CNiCrYVSBxAmoAXxpNnS9ewqSu76bWqjoq8c0G8XBnBMJhr
VFMLVwICoB1oukcy6nOQxtllp3NaJorS1hF6rV9VuiHJsHcSHhD7d1GvmK8Fi34hS3o3mJm5dYXo
N7ImFL5m8y5tp6Pl8RXNvz4sKL2KlBCg90DwyLgpC4MGSVuXTaSa274fjb2p1+a2GbNjlrFHnTTf
u07Vt46brjWbXPuZkAyiM+EIAQkrgxYoLsKEsQ1NNBXHKkMA4z0i06FkeWh4kRqvdT8vLBT/G7Ar
iLRR45CbuBqUrzSPll2k8foO+Jcnt/2ekzuSIddhu98rsjFWXY/r++Z9Dp+CS4tYDo0Tl48Db7he
O23WYTnM2k48E0Opgc+6/TRcP0EeevrE1B202wFhImnKYDcl1ajdR43z0/MUHw0aAc3fS30ttF/a
QkC9wcMvSPHwqF4ux+N5TRxm9VFmaKFKMMoD6eXj0NLgiAljf3KGsXBmu7u9uoV0KRilMccLSFzE
3/h9KbXipd3meddFVmE8VZ0HxJJx8IbER12gTq37mRA/z7OvfZ6GdkzCIXvMaLtiORfSAOIrxMhg
UQVEcHD5FcVMSRb3VReBrja0xw1eMr+nm3b6ZhqPmqL6VTUENdC0K6u/NgOXcsWZnJkcTEmsOceY
oaj/w93QNf1ciRga9OfQekzfnc2UbkYULgzfKwNnLY5YeBYvpMuc8kUyW3gVIV0l6o9m+MX5LklM
f9TaDczs1O5BnIF+99DEq3h74demVhQyMAAIEFXEgzIr0giwjJMNDSSXvyzroPNDzlDs6v25bTe3
RX3m1y6d2ktZUiQCuqk8h4sODRP8CzsWP3Xme8nRGQlmYtD1TbXis49vBn8q2wQJgfvC+4n6VMM3
44qara1aikDNCSXfNhm6SE+HA4Z1YYDOjlo/Ct29n0yyImzBmRfrRi4Wtgn7KUeJYMZ1QGhUdBGz
qf7LNbh6RLrFm/y5Ups//dzzJiBT3M2bHP2ive/Gmaod8qYpq6058H4zx1nBnusONZKksMyPtswY
9clInZeqKHWGXs+cW5vZ1snJzBq9DcEbmis7TaWs2KWV1auHsbUz485VyvSJGLxco/FcNB/IZCCV
Bnpr5DQko0UA1sUwzrmLuq8YRWf6yUnfFPndOP6c1X1W975zaOow11YcugWjjOynDsAA4MHA68o6
xXiW9+mEe0t6GjA7jv1eL4v96MTDF6eIk2hFiVUYgislPhMoq05eVo0H4oAoG2u/IPVeB0LC0Q+5
U4UdcmbF+F6Yc6Cs9RUsvHHInwP3iz+RH5TpGHBNqMs0vYtIoRtBnuTct4Z5bbzSkhkEaBX2F/yW
iH+kR0CxuqZTHdpHdXHXkW+x/lv/5wE+gAEiTP8rQzLxTpw4agJ+98i2vqpDVNPj0Gz4pqrvOTor
2ztAFNo32+/v9PahqX8khO5WzlDoonyG518gGftS53PS87yHF3tMk/6haTHgrvmd5miB23R3rtHd
Nbx/7fI1TqSlQ0SGAuoq+gjBfHD5yrC01T2lqftImV31pcqsygc4N367vb5FKQi5kUcW04w9aXno
Ok8wornpI8uq1APVm/pgoXFsBTimC02XdxFdnWjIBsMOJidLi0mNoesZ0fuIE3RVWWTMwZg29t9N
bqfhzLL+njXK/ISmFCdIDa28M+wYiQvNxUA74mCa7Jx0IYJw9RHtcxlKioV7oGOJKbbpzLetglYr
U4/r9zr36GOlzv2eJ2QNVn/tcADLKyCpSEajVHtFGDrBVzdb4g5RobD0l1HTNCh5oz1XPNHu5xaT
jUErRdF+CUJZ9LizuTtqYFL7efvIru4dvgJxAfKIIO4Do57kW/aGM7RTRnlk5saBFBjZmiaHrlsj
JLjSDCEGeoGkkoFhSnItUkknYFr0nuPqWfRr4nb2GLCKA858ezlXVvlTDvKh4AgU2RTJSBpKmSd8
anhUg902pEbxpxzAhmPSCVT6pApvS1vcPPDG/K80seoz303PXKtM4EBEtlfGgWdTZTNT8Go2iOy3
/40oVC1EvxpyytIrV+Z1M8Z1yyNksP1aj4+0GEKHzCtlxOVz+itGetVqoDAyA9QUUepar+hejI/6
4KUrIenitqEBEyR6urDJkpkgas8ZSQdsW9bsSm3c2HVz5K62ub1li7rwV4yMmuk9M3cHNEFFnf67
G47cm4Ihe6n1cUXOynIM6WicfGaWYuFoXPS8OUi/Z23v293aRDJh1S6sHhIfuEPInwFugYYc6YVk
Xq6TPB55pGZ1+q1yYrB5pU08+FzFSEsTcNowJvoUYv7BGnxwYYVgpECxCK3AwJPIBpcy8MY6BR2j
XmkDlyIwspsNxh77tw9saYUgD4OlUEVfuAwDSjWCXdOqEdmXDTMjvZ18QkctaFIsrXeBqC3+FZwP
pDzmVMNOALOHWqxcotNZC5oefR6BETAKv276ynfU7DdJK8DYx27a317hgkpeiJNeLrcxjCGz+Rhx
zreeM7d+h05Un8XFGFqxu/JQLlxmcIlAYYALQB/bFZ6l05vSSNUxKmmxN9Vhh2rMvyLtxP6diZCu
stnrHJQs+hjZ9IvZ8rBVHnLzRxyvcXgvauBfOZ+P6ZmlLZseAFbdGKOcfgFH80bLMXnNm/7dMMG+
wrPA0AggAWSmcK/PXKftHCgguK6N7pfWvsXzih+/tJJzGdKOsT4deVkpYzS2U5DWedA3SGXG77cV
TRgD2ViAK/IT94Kst2wsSoUBBdukU4TgTn1JOxBmwyXL9jXTio3SEP3Rjie+kqNdur/ozEXeFDUq
QMLE0s8Oqfa6vker1ojCp2nzEJWkAnc2radpOxOz+Wk5xPxSVSPb8lSJ28PtJS85VAATAL0FDDEm
Olji8p2LV+ZZKRTsLEdi0533inFvUeRthsMwzD7Xs6i39h4Pbotd2mnUM5Bt/0yGy3kj2wKdQMaz
KTL7yFQwxRmNtv13bh95+npb0pLxQL7dRieDmA8rN0yQHGWN1EvHyPHgK7pxs42r3PadqlADIzbX
yrdLp+mIfiUPbqpIzF1up1PkEy8VY4qmxGgjr+Uj8a2ssYetl04zxn41rjH6UzKBVTq2q2StYrK0
sXhxQNoBfDxOVXpWTTrnWjnoczSz5p7XJHQLb4++3N9UGb/Bjq6ZmCt5CORNC4y+YPVBfUHe3kE1
0UkDBEyUYibhhHmBYLYKmuFDSX+W5Y9/PEohC6lGzCNAqQFO8eXeasYMsJHiIhIlfFsC55COGAYy
JAddX1HP61sBUaicYCwBxnIC9SFdyirng9MazRDZdr+x+QPUdWfG47aPf1GH+UmPJE5KXnt7jVpY
rOHCBJnIxYucAYAmyCdf4aoKvHY5RxcFZUkwkg83PaKrKKB4w78NsbXr/9nfQzMYngg0pAF9AQIM
yfenIOqaq5KoUaPdMxBbxyk76WO2reha1/vVTfyUBCpysGVg9JS8NBdddk1eZSp4Fr6AX62edlmi
+2zVIVrYQvDHAlauI2JH9VK6AolGxhGTaFX0uTmPTO82dpEhEefXTuN34F9kY/ZRFStew9LizoVK
IYCWADGMjkk1SlpgzdODmvzC/Z+Mj3++AmiKRAVMkFUgjJdcoazs0h5MQ2qU/lLV3tezd1uvg8lY
eRWurBgMGFA4mNyFIaBwoKVHgYFxmGt5q0UsTb/pk+l3VViY2qOZDve5HvTpGo/KdUodFXy09WD4
HWJR+BHSwpJBS1RjNM0It3E7d1NgVNbOpV5Q6tTPFB08kGOg9uylVpGlJD9vb+s10gpU3mIGJHZV
0DPKwRXmPyqVZc9u1LX9rksfS7Aflw3gG8WmUl888oeN37L5VO5qY5+RfGPb35Vn91+noeC5QOHP
hX1DSw6+RbqL3lRixAq144gqDYik7VK548hDYC+0tbTetd0WvdHYb3RHw+P5TIKfPfvEnURxTE9f
ChVsHfee8oQC3JSwIM7fVvZWfPWlScOuQpOgsHiAr4JwjhaCwpl68mK01DomSf2Vc6I95hOYSKxS
Kb54VNfCSTVo0FJ1PtSa/dRittUxLzskoZQ1PtkrXxKoVWQDAKhATAg8o2TbLWagXKfhewb3qR1e
eck3uWNsV1Z9lXgW2FgAJoHcA9IGJByXjxXTtRie90BeRnDH9vOrU7xgyjqo3Da5/qdizUbXBx+z
OW+LvQpehFRM5vpsC8HrJWmQqidOpVOsLa+TjTWZQWeV4f9PhGQbTEvJK6XvyAuYZfzY+EXStenA
V7r5CSvGIw8PEUVpeVAUwRRbO9chIYPlFoCoMHVAzlp3boTBBN8LPVnJ31wZb0mgpBGUpsCPJdg1
TPz2Cy85ZvpHY3+12bAiaEn18K4DI4Y8G5536Xha0tBct0byQtCxGQ52rPgUHkbAXfWf8ZSfa/or
SmjK2QUHXFhXigqiJvoyKS5mSMQ+vNOV5MO13RZi4GoibS1Mlvyo20WSj7Me4zKpv5NK29lpd2oL
44Gg/ErZwfjBwQ8ANo/H3FmrhV7XsCTZ0ptLY6PRQb5FXkwnmGlA3JBttT5o4o9aeagx8Cs/JIM/
Wij9r9yBBYUByR46ngSQB+Uz6RyTxiK2NuByqw76I+op8szR82mpndCht4YuXFAaoDOAW4URAXRP
FgacnpJzgpNsDJoEiC4ixaLlbnCNlVUt3Dsk1wWSAalM0YtyqTIldyk+BGepPVn9S21uMNyINJti
XpGzuCAABtCmgLoV9u9SDrWc1CiJQl7gwe0V7w2DEzJXW8lKXHmBcGZBqQ+fDNgPwGgk/e+Tvkn7
hmYvmCs/Z/cE098VLco04MVzf2RdaKw1XyxLFNQtCE0QpUhK0WZWDdbBInsZ+qP3hdETkMToGzbr
jW7tlF+3rfCaMGl5ZTMpXYaWuZcs9TYshh+duIEzho7yUnhoknPhpK1NuF+67NjTvyuU7ORgNVlP
M6wwiQFFNF9r1R/RSG+ArdsYN3n8O+HbBlGvtdanc42D/DzNv5KlR4fa1FDHCaep/cRQw8MA8Lby
VifTS9bdD2MCU+oE7pAGXvbYt8OKNyz28sKBkYSLe3NmSk061GrRYK/Bo1ZuKBvmDanQ2H/7RK9j
TiFG5IrRsYeikuwxNAXDIPqszF5Acmjavu7saHUgOuaRbxpMoJ7v+IrxXtShM4HScbK0s4pcgcAm
fhCoQOuFw9XXEFSDS6N6zTKyvb3EJbMJsBlA0iBcRd+QJFDRhgosAdAfzh5HvtXKP/R7U60IEf/J
1WmdCZFUpTaSbEqqNnuJa73Y9rP9keqNBsQGAAC3l7P0AOHExFgopAsElv1SMUq0hLQ1LsVLh4Ko
5hynbXww7vv2zbKPSfazbvbTa5NjbseoBrdFf1aurlf5V7S0SqfVrdJgXfbijk8x/d3ad0YXtDW6
gRJ/Uu9aPWzqn/Zr/yPrA7N9T8zUj39SNvltfbK8L6a7zdjaEMzl4/37TdI9KQowqWIYBMxDpsSh
Vecg40ZVLlQ880WZ1xikVrdAekaQowF/v1PBBLbptjE57DwdgJ3/SKzhuesIzCG6lQLGjuOfNNMO
3N2P2jbL95i8yipg72eY55NhHHqahrePZ9Fi/FUMuQHcQjbcsivxaVaDruWpIWFrosR5W8o1QktY
DNAjiXyR4HcXF/zMMClpr3RJh/KcXWxU7zGe6K4aXiuj8Sd9W3tv9JA1bxiEdcd+ue3d1IOj4wC6
E+3b7e9YPom/3yFbLnRZjL1q4sqBkaOaA2vbl5g4+0DtCbfiqbAf7SzsWOvrVogBD/5YYTbXkGxM
5z5vT0q875UfaJczo5XPuspiXG6P7M9kw8wMamN7hiH9homFZbuf0j2tn+AktrQ6mX0dzDY7Nmyf
ez/17BumHREtQmJqMsDJ1Jt+Gu/ZtC3rkFoEyIyHpACreOPcGdyn7rQpyFr6b9F4ne2k5ENQYwLM
2tVRcI2TeTu17uibddwEncPXxkpdkSai1CCMlihPwnxh9M+l9tCiQd3QgQkpjcTPqiIgRXIAwsfw
Qqbuu3RGvuXVmLd2F8zu4MfF65SI/lizCFp4Nk7nF8mKJi2+geffJJkQ4FMshXU1vDZX2bXzNxNU
MiQjYaXMW6P7mVPXZ8N3pL62t3Vl0ZSfC5aMCTf02aw7qHCa3FXli1FlvkGenBoDXZ4qskVSOz5y
FjLnnqz1tS+53eeipVvMeG042QzRTFW+4CiULLkvGAZPfnX1tfb2JcN0Jutz/88shs0aL+vw66XB
BB1TJf64psFLj8C5BCmIMM0MXYs9TrDQpz2d9EMBCu8ZJPKqk670AixrC4g2wL0sOgflnsF5drqm
Hnj20oLrmYKrJBwcdsc2sd74eb9X5q+TvTbI6ro/VVybM6HSFVVslCFaFKRf9KHwJ4bRrPtGD5pX
DGidjlVCfMQYwEzV1clR3ttiRVGXDMS5dHHAZwdYji119HYU3o1b7RJEa6E3mrDsmDm09ryI+Fn2
Mc5lSe5Niu7iskrFe17d2XNQqA/af0j7sh05labbJ0qJebhlqLlHqt1t3yC324YEEpIxgac/C59z
vq+K4i+0968tWVtuq4OcIiMjVqwloRWRgSvOIf2pE9SNqic0CkgrgdW04+8ZnnkmuTf7MR1gODZ3
vfqnxBPKdnsnbcItNb/M8/2zv3RNXA5z5nNSYusVR+Qd0Pyxgupa0go3Un+EHXfjaERc5d23tzw6
4OXxlofnnas1dT1RCLqU4Xf3erkHdq7TXC62rPGsQK3WsiSLJx4vbaRe0b6LnNP1hgEquWVVaCUB
eqVtRxV0dEYdT4r7Y/rb43OzZBdmZv5Toeir0CkuriR7ilVHHjdm+dS2BxwXR+sdof/Wwo1KfCN3
iiF2VIhKrAmk3ybxp5N58Q0zR9pzOxv1BN8gIGK8VY+y7EhQbHZ5/V59qc/cM9LHTD5b/FCTHCWN
tQ79v5wq//MkgEjmeq6juKMka2XcXhKS14forcsd3Xpr0ZDOtiXfaOmuSV9TcbJeincwaNjkQDOQ
iYAtoVOSLTOpUyvPtPwurNeEDdv/1RoBLnT9eXnWtmVo4/OYtM2STdc+xs22bT7HdAPqhsrajOEL
SU+N1O0lMnrJ2DlWuYYAX0wigBgJDZvYlBNzwvVXZAoEbaRIoYF9TBNk7ZTB1+gXM0958yOpWrQ4
yl5l+Xr3/f7wly4mFYAs0DEDlI1L49oub4aYlXmNhKieoLH6SWJvIFR1wTq04r2WTtylodlRoNnY
AFxUIn3dC4dT4erWt/tDWfJYlxZmGz3sSt1sagwl1aF0C9jzKE5p9iSSzzLf6N0aDHXRHJguIIuH
RztaGK9njslUI7oYaNDIpQsKBC9MM4fVgxeaeuIWIBzx1KRaueiWlgsN4lALmkh4gGW4NipTlgtD
IBmZZKFrdEcIoTfRi2GvOP/FGEIDqhKMNygGIbq+toPKlNYNKnISRtpKCPVI71GFFm8VrU4KuI1e
wFQ8OKws7ZMqZ82zlurJ/v5yTvM3dxuXnzBNxcWdbteWSlibJIEpe1rVOHG77/LBya0j0f7F3gTC
ANU4Del6kJNfm2qlps+lEg/TyCqtA+OV7uBpTFZuuMWHqYmwbEpoQUlm3kJj1l2BCwFBoDkEXXQQ
5TdsSnX8U/7OAanQXuQ2dejXqG+Sz1DyhL0LuS+erM/787p0EC+/YnZMikEG8rJGYB1FkrE1Cuhi
5lK2hr9czE0CJ4JSKoANoCuezenYGl1YJwjJsthXTeL2neLr5EiK5xDPN91yS+sBSjbNVy+tBUp/
69LzrXNpe7Z1mrEXZmVPGYD+KYeGV9iQQ1uwPQPNvHToJMPlaYIuje8K/0W7zB3kTQrFCYK8/r6r
PwcdfYE7Xd7XBQj6Wy8KfxKe7FM52Wlol4wY2SfoE6Dd9v7K/A9zhiga6BpgsuZzZhhZXjUDYiDB
/Kj5LKSHcdR3BMw5oTN+i9M97UB8xTfmt/uGp7W4nS8gOzW0eU+60Nf7vxltu5Zw1wZ1rNUOz2z0
WKlxuR2Iamzum1rcfZMiwf8zpVybMjKBdJQYk6AHws8HPda447K84r6mLXxvPLPHSAd5a9NuJDxG
uLxDd0w1uEaUOnEUBmH0MxSWb0aWf39gizc4BB//M7Jp5Bf+qgPeXZEYFs8C4WAU6q4O5gVTxSOk
pV6kQpcD6AVjPKH7UUoG7771pRW0NPS0I9BD/W8ePWcG4G1CIJ7V+r71lULPNySNiZcmxj9VlJsS
JIhQwPYDplncfLNxEuCtC7uxp5wAA8dye6CdB0pJX+oMP8pf/sW40P4Dx4yOXqT/rycVmaXSGJI4
DdQwrh2UUQeXihq0R/m49iRYnMILUzO/qOUDCoiMpUHZZMY2xSPHT9OIbiRmDSv3zaKDQvHt/w9r
zi0LTGumAmaZBXHK9WjTWFWTOZFdm+2mot1YPoSjLNhwIDqSBq4kVI07ggpwFYK6X/dTlBKoz9Ep
qe7UJEzlPeOmyEGLknWyp9Akao+Rmqul2wqTsBczKmj1R5biEgkbQ+m3A3qVCkfPK2M4WkIBI0tk
9HW5qyReVyBDkCBhAVn6wnLDCHgxfWX8SzchghjE2kBrAd80b9gtxzTDCWyyoLK+ZKM6gMPeDzXQ
ovWpFJDidw1Z75gg6ZaNp3bIHwT1tfScixAiwr97EoT6l03rr/t7bSGgU/HiRcsAgCn6DeFFbous
6XnEAm2i2UaXdi7lGyMbfJtvoMzhcPH9vsGFHYeKFoI54DahDDVXQyli6MorHWVBAy5bN7bM3zGP
f+oyWzuyi/N9aWn6kgvfpIswhIoiLA0Hke7aYotUZTi8qUXhQf27IA+5T/Dg0P0QxDvfLOldF7uk
8xL+dn/E/8OHAH2IZgmI/c5vGmbl3OSsZEFfPfSKn/ZuJvW+DbHzN+Wjei1LP3+BGmGCrlRpcDL6
mitO3EM17PX+hywEl1Mx8T/fMbuGKrMck5IULEBHs2MPnlweUfgYezdaY65YKgNMMK+pN2+SQpzj
c5tMQ5Oh0WDuw+dqb1iPvHV7T4LwTutU36vOlcWv5lvUH3K056l+0T6XnSNvzWoz/sjXYEpLGQl8
zV8e3kkXdC7Cx/Kxy5QSX9Me+oy7Y/i9I0dmIY078F1DjigExfp3zXjqW8gVdbWTEXrQ4xXOsaXE
MlrdQOgNNDha3uZFiGZMeyKrHQugo/hzzNFBalWO2fmZ7rDEUyDiIQca+Y7+D6GaK95nuqBm0cFE
oIebEixygBXO8hFS3FU510YWcCtFKao+MvCe3d9eS5EcLmL0AeHOAjvcnMhLz4Yaij0SFn08GNwF
T2qNzOApNlz9W/VmQ6TA9Ct9JTV568CA68DVPOFUkPudZzKUujQTTRuqIAPbhiqljh1vkDlvsc8Y
dcDQ7q+M8hbNB/YhpJnViSQFVGKzuFEXmsWA+2wCi+5j1D9akC6fhNAcs+ceSfdomB/0FQTLFLtf
rx5sgvloegFPhNyz2K4GmUdZFEUTaIl+lBPg0O34q+rUTafwP/fHd7tRQPMElic8ghGtKn+d2YXX
DHumUUvnTRDV0gnkk4g/6ErIf+uHrk3Mgg4rETk3hrIJTPTlZjVHvnNXliCRlFFRWzl0K8OZ84vn
Q2q0OoWtvtFeoyzdqOEaImXNxGxDSNxICrmdhgMCNT3SnSR6v78mt3sci48AFz19+BMNwNc3WVyH
RdnpGdaED6GjyK1XgxF7RDuunhV+Uoo/tlStoNjXbM4uC5QDNXSvsiZgYeKqRrkf0Debs+cGQP22
QylQ290f5NI0ogUI7TmTRhr0eq8HmaiJmWs5plEfB8MfzER3KkP6uG9kaev91wjanK6NyAK/Mmpw
kPRa88kY6HaH6yBgnduuKaQtndlLU7NFEylHcXfEQbLqXxzc73W2eSOrzMjLVkyU/KEUgTM78wyy
VsY1pbAy9sRjfEtldVOpyWfTrrFErlma1u/CMdh2nPSF0jRBkdu5EyrRKwUzAGp830hZrHRF3gaJ
U4MucIHoIYR43hy7rDdQqk/0oQmGMvLyGJVv+XPEBXJ/MyxcWJMZLAP4FiboxGzLCaGPXB5hJq4e
IuggykrlEzvfc4s6ZuwrZvQYh6pbROqHzke/j/p/HAzjA6Z2NODh0WU4FyukEUMfVS41QZZ+L2wM
MztF8RoCZXEyL4xMJ/1i4YwWzG8sljFKm2xiER8zIp4ZWVWzmtz29SUF6jzc/WgVwT5Euu/aThjZ
pDW1EBuE/Q7xlgFY2EUpVgKOukpASMucbPwNJRWk/xigZX7SMb8tkJIqkic9LVyFDm5Jz3yMVzzL
Xyd/78tmM4DCV0nbyoT/RMjpkcoLXytgof6Eo88ezZ2QAYjxzDfzUe82xpcVWGHt6FrQruzqW+eD
CULNAREx6LqQy76eoLbRcivsO+BpU9uNledekY8ZO4CbWzdW866Tf56PGZRnoBFBWwhy2rMxE0L0
odZ4OwFxRuoMbF+lPwvb139E5U9ExA5QFYT9RsPnyihv/TjKmWh7/KtNDmaf+e3Oe/RxmUANx+YP
3ThW6efKqZ0c52xkE40OnpDI6KIzYHYzVaDaLjIt6YKmFp3hVFVkvQ9WZVa7LkU55MRay6Zb/L/9
KROrVT2NWaPpGGlp7hSCKqx3/4NuzxfaLCauV0SfQGXPaRKkdIxSK4z7AMkKmXrolgJt0mBI3APd
7Vpf0K0XhjGofIB1Gg3WQHvN9hBhcqSUeR+QLNtrbKhdLsNx9Ek/OH2+FgwuDg1yqugiQQEGvvLa
WtiPRWvVvA9QmpMOgxEaj70mqXsw2CTP/2IW0T0KuSNAkRDtzkxRQ0rBQYyBDWgxBiY82yl6oR7V
EFDm+6YW5xAdT5Mu1xROz85hZVHQZYdKHyQFrZ1I2U0JKUDzer/Vh9G/b2wBJDL1/+LVj3rZBIic
zSEqMALxIR8CqSf2sx0ZNXSl9QgdyGj8tEc3MgeePiPzmIEbKqo2JmvM6kBLM/vkbQfQr1mEWe8U
DW/eUsqkNc6h29nA96E8g55PUBaac+yXKkfZCMXmITAGvXE6otiAuInSj1VzdDm4jFcebAv2kPgB
aT0ebFMD4yxiMcfIJKVKhqAEBPiIPpjhYMAKSIFrepY0saomc+t20bJjoI0RNUt0MvxlQ7q4/3SW
qG2qagNgD6esOWb1Vn5PjB99te0BNbS01x50CI0j7XkSuxKvHNG/VPFXqa21iiwkAK6/ZHZ4R27o
Ee9VQNUjX22Pxk+DPyh4Lpc/kw1kM6Vcd7Kt3T79XNmCt0/Wa7uzDQ9SLzIiHzcErf3BoRaS7upx
w8INUvTv0a81kq6lBQage0KZQJETtEjXJ1ntIHjO6nwMaKqg6FDQAUCh8MmmZeh0SlGt7KeFGgQC
RGxfRBzQPYb8wrU9WjfZgCthDFpV8Qz6O6VOeQ7330d513aWCxJaa3N/Qqd1ur6B0HqK5joVkQ4a
Ju3Z3TrYck1VIY0IhY16k0gJ3wxmswYemH7LPSuzeSwzOwZbTTcGVlW4lRxuC75tH1IV8O2jZScr
772lUwJ1FRCx4u2F62x2q2ZNlicyt8fAtiL2KCE2drLGLPcyqdVtrRVBlyTF/l/M44XN2cp1ciUE
fBJsSl2C2ijvt6wsrN2/sYLKAzIaAJvcQJIRX0KrkiLHrmjNQ2aNHwIl2hUjS5t+4jyw8XhFzDP3
an0KxYRWQiJfafroIZLNjRKqr5lp5d5AIZR7f0i39zI2IDrbwf00FfDndwryT6QIOZOCEeSgjrDa
5hemOX+Emlq5dn8tOQ8DqaCJZQHEDnOexqjTRq0OrTEYQQm27yGngYJFXbiQrB7cPJWib12DtLUp
ePFYVtlwMIVtrAQHi7OLCgX0nqDphwD6+ohPKEvZFHivj0h8HZLUahyqtgOo/3RE0qP1dX96F8+3
BWQOStI6rM325ZgqDCyU6PY2u77ejEyWHKviZMVxLVkBDA99fOZEt6LOvIjOiFLqIgaboCle8jQt
QfDcvv7zkVzamE1cabfEpBn2fsqI7NCuidzOXoU9LHkqBOTgcFHBVIEg7np5zNTMLZX1sNKBiAzt
DvXRtAZ7H/YTvacEAbXUqm2/ikx0RmoVYDXRYDhyGA1+OYrU1ymxN6IWlSOXw+i1xKDniGuZG2cQ
Yr4/I0tHB62GSBYD7g4NsdldiEpMmdtMkQB7CUMP3J/oV23QV9wmWRr8G1NggkYdF/wrczofSBPl
UZ3aEkSG28FVsrh7K2oQFOsD6m33TS3uJcjDgHlpasI1ZsmmXtcpzWoVe0lqo8cRuuC+pjTSv9lN
F1Zmd0RTMdWk8NiBYrXaJm55sTeyVtveH8viCk1646iUTimg2Z61lKzvUiOSA5lB9yQBV6XPRyV5
RBrGWDmCC5UhgE7+a0ufnN9FbMg1lDoTYkkBwysaKXyryruT3A+F2EXqKLWnbqDq4JB67Cqwrpds
2KnURh1LBvcYilqZ3iItBKZ2yCHodeQ0lY5Ol0JLpMb5N7NighFGApU5GOGvv7SVipY0cigB7Z3y
g9yY+scgifoFlNv2Ss58muB54AFWUOAXEKQDGDY7IkACmLyxUxmgDuWtH/XPqlReYz2IZGA0ET1P
pclmJaRaWnT0NE93jA1Gk7nKdBVrY9nXsCmqSTRFL1u8PeJ4g/LiGlPuUqQDjrJJVNcAu8b8qh4Q
DnRyweUgTnKHHhvD60O/qzeVWIkJlg7lpaHp5xebKwzDFAyXxbSR82cWUzeL2EqyZeFixPWE0iZy
PGC5mXMuCW16WU67IqqjQ97U2wRNj44umGsWb/c34FKcDa4MuEy0paomdsf1cIauiu2+w3AkULC5
StR5RhNDML6v+kdLq4jb0EKcmkrT3FC3HgwoQb4zovKVWV3AdiM7ALAwYlXsFeiqXn8Hz9CbE/WJ
jDKm4URF9tBraMVSvlVW5gDb6ZYHrUG3bKR4gsdHNhiPddb6bdY9saLYkzzqV47mwnm5+qDZ9cer
wiZCmc5LDKk7ulGy4hhiFtpBOKkYQG900tawTwt7ayoJYvRwB3hjzVyx1XNNimkNmxHztORZAn/q
/fVeHtV/LajX09zjyWVDQxAl6SoONxlKMnYftIK+VV2FFzuFHGt4Ku01cuKlfMnVyGbbbEQqk2dV
IwdD/mWk7+QxspEwGYdzImnbIqHIhECwnbq2WvpoD3mE9ge1V4j4FioDmFywvoP9HWG2Peduy8cc
MTWBjwBuQQ1BMEmEm5o6CIZlQGJyhlxbeEiMZhPKveHkiXpS+zU6rmnbzNzw1TfMtpVZ40axB9yD
FQivf0pEwssv77r2ve8QKY3gIDuJtFO8keX1ijdedCsXw59dwYawcplOwzcBwiTWL0SvrmZ+jtk/
z51O8wxVddRAVEQvs21chRQ8thDYCYzmpKkBqTfasEK0suDur0zM9nHXKVk2iBLuwviVhQ7YJRT2
MxIW7pf9/ROzPGv/Hcxs5zZM6MIwsHPZ6HYj2+kWcwqjeIJEwX1DC4ii62mb3dAIAgceSTibLfKD
Zbqv2MaoNVfVfisolpFYeLLskkR9HlO26a0t78QT0lmVNmyGznjXmPpbp9LX/a9adBgXazlNz8V1
J+OxJDMdE23J32PqQdHF0caDoD9q8pTLT2oc3Le3gNfHLCD3A30cZN1BWHdtMG8TmiBpgIu8c6rQ
QffGwH8aX0xxLMWp+Gu9BmtadgsXFmdXDytGaeinea/j0Odl6ZijveXpCx2irUZ+FulJtMqWF1Lh
1N03vVnJ0Sw6/QvzM4/QsnKIjbCdUEJ2tY0tOXHqqEz8+/O6eGBQlkR2AawpuGmvp7UhoOQiFrax
BtbPAfzpraX4RP7OeOw148d9Y9Mvu3FyF8Zmaxi1DaejjRnlBf9Rt1nuWoksOyzL0n9zn11Ymq2d
MAdTDD0sjXrjM/0ltfxK3dXGCbTWnI8ucjUrFhf9wYXF2XLZTLBEmLBodvnWCndD91EzQOm7zf05
nH7PvTmceWutUuRM/7tgFXPiQCRbqYGMhxY5KS09ma0JRa2s2TyhFvZakjY6xgW12RpMiloIgWpp
JbJdMzJ70TK5oOFAsQsVYfsAZ6T26ITS2/2ZW1ghlGRVZcr04K05D5+ZsNU2BO1hUFSVfrIBGH0N
C136jPsq8SJh6/88jzXVyAGBRrRuq3Mgj5aoVhOXsNeZ20E/9ui8Jkq+GYi5uz+wJd94ZWl2sQpb
KiokzGQ07PpQpy1t2cnzh8TTyu919gRsDTKv/zwMRs7M1MGtO73g5l11kLOQ+wKKZQHPR7GXKp69
AnSYb2y8w/ymlcZXIrRIBolNrOyjXltjqlzYMZNSD5qZwJAFHtOZKyFd1hgFEiRBTTngjZWfNZB/
HBp/ZWrX7MwcCbPNgqsF7KD67Olx9NSWlhdZ46FUD7yR3RRsETrTiYPOlicu7L2VpgcpTrcpniTy
sNZAs3DtXg175mUYBDqiWOgYdjSeI+0gF+MDBbv3IKtHmmlunUs+SdYkoRZPzsVkz3xOklKUPgpY
FVm7aYxoE6L9PAWNY9MNKxO+Mt9/t/pFXNGTIrFNIcvoOaSO0MYPs34cNfAxrKzrFAjO3OjlRP59
/17Y6bpEQG4BQ5LYH2Z+dFV2AI2rM8oFOJ4QZmVkF8Ovol6xKdCNh8Sua6R8ZbArq/k3Arn4CL0u
ugIpdzkgjDtU6Aerrx61xDjqTQcenXYPQRO/UdfmeOlxj8GjSD1J46JKOjs8ZdIZJSoOmOTYAtEJ
XjwUsGzg4npoqONQueNYOEw33V6V3Npeo4NaSsSBQE8BqGGCQt1AtG071Zuys+QgbwU0IJIHgU5o
Se0ex9pAylpsUZnHg9o41uNJq9NgSDRnpDuDjE67Roi6uAYX3zJtlIs1qHq56eUEG0HNNkJK3BpM
WJ45+AmYt0CTkf6bS2EC96L8BtrE+VNeikiZ1QbBg7f/XqquGDey5uTtSuyoTB7/ZntfmJmNqpat
OhegBA3yrAbMnlGo1PKqicH9kXQEvdbQ6HITgbYY9EmGLtN77tQNF75qFbZXW2N6ANtEuAXTUO93
yvCdmj10Iu06PLCWaf6ojA14FovRo7XWPUYM3YP3T+hC+Dul0yYyUDBMyvrM5wgkAgxNi5QgDcun
piqCqLXWOEuWnA2I7SZkyAQvmvdqUCtpO1NOMEvGMOyoGpl7q4ZUM8pBa4DKJTgAMqjA84L7AXnI
eZ9XAYq1WqZcCcxU/YGmNfTdbIXyqKiJo9tBShUvk37GJfKGae3rfRG5OQBc9+f0JtgHbyWyoMjn
4cacMEXXex2Y9TGkZl2fJZ07EtpCNRp6ofqHG5EXKa/3jd0EqhbAS8heo/sB5UToXlwbI5QMmky6
+tylPCCl8kL7YhPxpnU4yH7JyLHvJSFt71u99S2TWXSsT1SME9vvLMkflUSMTO3rcz0OG6vptjw7
VekLDhry+ptm+KiyE5fOUeN3crcVNYg4tpq+xvXxl5zz6gDiMwDdB4xqkh9Cw+L16NM6icVg2fV5
pG/jE3T8oAeQdVuzdULd0fxhGxHfzE/tHwgpD/xIjQ2T/faFcz/WD1BSkYRTnmJ5CyrONj1BIURm
Xtsf5cxpyVMdrPG5LuwMNO6glIRYCgnfecGBtWMZ2cCmnoFp643CbZV3E6pncgFfAa+xskY3l+9U
j4NIK8hJ0GmJssP15JT1IEKgfutz0vGdmVfnPP2Orl+0JDbbJopORYrmAFlHM6n405DfrfUuMtlb
+YgbFzl9hAbUChrTLPw3259J2Cgd4UZ9TgELB2p2r5bJS/SiF16iKe7QgHsK2lF254elMJ1Ukj9W
PmBhzifkDNpzUP0Cp/v084ubJ6Rg37dy2py15D0UDah1wEyhPthG7Zj8iafxvv9WV3vBH3gW7aoY
PH+qp0cfVE5drmgrXSe3qVjMB+pNKhpf8WYBeer15yCprbclU5uzCqq4Sj0Bu0OibY+YCHzPhQ0K
t/YP7bdG8lxKvWMx7qeqsvIOnOZ8dmpUSNtKwLZP52euyG0IMA+Bs6Y9R0UpO4k9qA6aN3t3Zean
odyYQUuiOpFRqhA+ux4qahuDJMldewb5ZR25LPVT6xtVH80SfErnsPCkwmvbrxWrtxvO/ksxjyXH
toN63MyqnbSplKC0BrWVkW2Gx6F3tb5zdP0IkVHcg47h9P1uXI2pbzbapGlt4Z0ETnKctnkXJggZ
GqWnnR3ExdlSHkoCZv3qO+UPGRLs9wd5s4BQz0Fyd+r2hFAfegKvxzjK8ai2ekkCU4mdMvlka/rH
t2PBgUX7F/jysXKAnF0b0EuUKqqqo2e14Y6q147FN5Cwd+HdXDlaE4JcsobyKwiU0HqOYuUsUNYI
GgXwToA1C0AsFNuK78q7BkrFNQqhRUPTbgSMDjt/7n8zbeiKvFHpWbHKSXyAnTmemeWupCvH/Cbc
haw3vA2KiMj24dk+O+UtHu26SWhyNgMwkDuxlvlF2DglcTOUViTF78uV07Y0NAN1nIn0AdiXvxf2
hZszEoCYDSmDRWdAYth0NXQ+82NaBfe33k28gZGZk/8CNBC+Y74zam0wjDxtkrOOx5SVx07touTt
mPKL2Gdr9+WiMWx0dFeC8dkyp7N+MaheNNjnVEvOXWs7ibVr2tFrSnkHmquJWIitgTFuXuAYHCr0
wJwjVgUz/syeYqU2I12Znova2OcgPS/CvUHME1l7Ody+DWeWprv7YmRVW+Ku7GEJMC91E5Wbst2E
5jErt5pHEKx8SGvAwLWxzY50XNlcJTnH2NrRSeLntn/saO+s5dNvS8m46ZGKk7BoiIPRnHE9MsrS
XC5SkpwV06vaI8vOkfAQisZq6qgdBbG14gzjsSM7sU0DpNv579r27m/S27HiG6Y2JJxAuGRjepFc
zK40iliXCU3PxrCrzKeQHsPyQZE/71u5PXJwv9iYgDwhCEW95NpKlkUCegN9eo7JJnzQHut0N4ST
Qvw/xY5M3P+ozSPKB5s7npvXdjjvaAUq3vxM0I47Wi9q9qAPT1rr2tXbRA6erMzezXttZm82e5x0
Zq9rsCeFj0qXeWp5pNoaEnf66KvgAPcLYDCApyDTgQB1dtSoEQ2qWUnxua4+Jfmdr0UfC4NAtzT8
E6QTcBfPqZi63C46AKnjs25+9c0zybc0XEva376C4HCB2rAANwRKD8X765VBMJeTkBfJWY5eiz5z
rORZzh6kYVvoX5ayKc5adOx/FG73anfMRcbn/gaczyGOF8J7vH7QhI6enRtK/FHQGiJnxTkC5VCq
AzGy1lgwn8X/awEcQhggrMwvzLToS94PSXEuxszrmxMLR5AprISjS0bgdcGXgRT31DhxPYulnWI3
GFJxNnWKwsdXaeyTdHt/qhZsgAgJWtNQUcPbfB7yRjlJy4KQ6izJD0lmOxJqRtEag/+SEQQXqPL9
bfqwZtshVTMmd5C1PlN5n6D9IY23QDA790dyu+i4m6bID4E1uuXns6VndlUCb4nsggkW2yQzCDji
ssz/31mZDUVqSS4KCVa0GBjvwinQC3Xfws3hwTRhIBNWEGEzAPIz96kXFk3qECZa+TBqAGPYG0Nx
DWN0omcwqQ+bxu0KF3IxRHXKfJ/nKyCGxYmcmirB3wHPOo/X5dRIdTVi9bnvGtthZskgeznIa8Nc
NoOSJco3kL6aZ0pAvBMOQ4QETSV7kg42Shcc3lCCU2oHSW/lQ0p/dOOPtvbizpPXmBzmF+E0x8jT
TFBotOsgFX19tKA9ieRwiPwIH6qdLr2HRuIPyrc6WduVt1v/2tA0Cxc3rowk6DAVZs9NjpeeJjsd
f9bXDvHSVE59ehM4C41m866UeCx0xmTenMGJEb+ifdD2xjGud/c35k1S6e+koUIJSgpQYCB8vx7L
KFgvJAhOn6H5UTSf5ntfH0Lzo4k35nuiuXIMR19v0tKp5W1ORlAt2L7qSfnXoJaOKE5g3zPM4kRT
4kEowUWnCVpRmY2/HV/baFv0v/UBCskQeit29pom99IcGZO6KtIL8BJzfV3egkS4JFJ7ltqfHcRZ
ZLHWcrW0p5BO0SeECCjejOnnF0sNvnDN7JO0Pcd1kh36psj3VW5VoDO3bbQsyKW3sh5TKHAZKkzr
gVhy0qREPRm5s2uDUlWPut2yFtGck1rHxESe6FWKNzZiZ+IQpMlf2Nu4NfgZlIftR546BZ4HjjC9
Eoz0nlb7zZuaHOU/DZj4lE/bU0CDcAoHL16LnP4+vO996mxulL6TiBIW7Vmw7ZBuUdoopE/kPqLK
nbR4Xmr9YLMXJp5KPjqqOELDiUqfHDoKELBGgAwog0o+RstNH8zKsw1vsF87VExSXwNuRDsIZcOE
S8Qfvq+EI+eOTLZV+lSkPiRp7NSXQToL8Y/wOakdwWs3RE8A/mFWO93vlG3bk8X90dioe/oriejR
Aq4VlF19uOb0FpZsglAiKoFvB0PX/P1bVQztHgN8q7nPJOkXNdoH7T35aZKdYW/yqjmTdicNXvKP
iU2xWabmACQvcKXArU+O6mJ3qgXNwgmOfBY6oDb1WP7QEvtDSqIHm47Syta8gQRM1iAlCnJTMH1N
z/2ZtaSieWvAvypqBljsudZrj0uaZyIsNz4S9QmaB/U6ye/kgWbbDEwOU1w7JTNuJNyESblGOiTw
wEJJHdvaKEnkNW/o/wTzGSBbso8Q50njK0HUgm/Ba0eZ9H4h+YR26evRgpOQaZUUtWeiPxRKBDbl
tQTNTf1mmtBLE7MDROLSUsY+bM6lvOWYxDhHf2O87aJNSg7cLSAM64jPbhuJb/e9zN8q8M2cTvEn
0rIoo8wbbkDMBgY1LW7PXPXNzA23dfbIdql0ZNDhU5zwSSp9SXytWJ3iqFurECSaummhNjK7aywi
hblaw7fJv/q9AexD5Gg/JF9TNzTap24oPcvDCYTwbaBl57Z2iKe4TbrywFy4vKcqzn8+YuZgRQ1J
6tjAdrKyVvgx2sJcQVU8Wwz+fn+8iztoagBDotBC6/DMkh31tlJwHQUQ0FYUD1LVuPcN3LCkYQNN
4c7UNwUA/43gdpKj5p2DtPnclA+4kmOj2urJW6W9VeW4a3q/KM68dOwMuTh090s7YMohSO/EKMYU
h4qFaL/Ld0W+gYjK/S9b2tpXXzalEy48UysqVYaGDNLhyU4pjzqy/t1zrHzPU08bH0OyKb83D+Mh
Sz7vG77ZYjKqdMitTtBDuOR5ZrCyYtG0pVq+oPplpxtuuIoWvbbDM5RPfFmEwPOs5advY3tkB6c2
SqwA0KtYkeux0qjWes3g9UtMnqLhJbSJ12tPeWM6aGYb3kFfphqnot2oAsqJHlqSpPb3/VHf1OYt
fALe/RqaG0FPh0zQ9ScU3Ipjajf1S2sC5OCQxh2kHxn0iuNC2sg6cQ0T9/IjHfZZuTdjr2TPCvkz
DgDF/x/OrqvHcRzd/iIBypReSQVnl1yu0P0iVFTOWb/+HtXD3rJsWOjBLHawmNmmSTF84YS2OOrw
p/30OCrB6Y1b+CDzqubPL0PnB/pT6F1KV/GlUjclutSVI1W+0cq7gvuuq3M3vNaqvpLcJSrF1eme
FkKV4VqOEipK+rO3GEL8HNB6oDVBupbJ/lbvA6ZWD/eX+3p3z0aZIoJfuzsDMDseoP3pdMk3qVta
18TQ28KAd4jKwSw6skJxlboJK5pVOj71QbBwvm5/8F/znF2lYNAoigewhQOl09BPbcLV0PFKGeGG
dTVmhhAwOcrhVkiT6M+fvtjJ0d+6fgLq0nR9w802Mjw09fABPT/BSxeSipsfYbICQhNSgQDt7EBk
UCQK1HCsnBE1msZb9W7F4iUnvVuDIDBHsw20bEi7zwZpNC0oa+JWTqtx7xCwL1cRGWPQ/fQlYNd1
joTPDd92VL+mw4VmwOXnrqTGr2ElUDstX/9VA9f0+v0YVEYt26IH/ykZ4exWkFZpYlTSqW1OUr9R
mlXwUGxDd7DzpN6NUK2FyTy6I38DFpoduu+QNGiLddbaGaEdUH/Qwy+WSlo398n02E7VYTirziWD
sj5StVEntRNxwjbqFJPrYBXsD6fAU6mcySzRHrjq28WH8kE/TMg7Yk1aBQ9dgLZDEtMotsTXxjP0
OjdimTc47Or7p+nGlT0xKOFCjroy1BBmd1cthJ6ill3t+KxN9g1qh1x/kganVZmQvnWLPdNpY1xE
IfiaU9keTQmUyK7kdgJcVsgUvMZpvusasBiV6qfEPQ0PXV9SRAGrQPlHyjDuQBSyBRAiIZA71cwu
908voXaeKlAFQQIxQmSt803dEyNWLfsYTSHjbHLTTUuQjQDfhPD1cig+00tfGMbeAULCyEWYpuke
y4pV4y0wnG4cv4uBpn/+6woUWtEr85rvnba2SZzTOtw0wxIi+CqCmhbu12xmAbJWVXjvKsymi168
8D13F+Lg69UCnGg62jwYsSpGupyELDZxRKC85GRZkNm+kkfbukOmpo1Dhn6O6Bn3t/r1Y4gaBSAI
yNYARtDmFeYRAtJtJJa94wVkVR9jIOxdtzITqIdB27WkXrgESbleQVSBYWUDAjlsIXDILmfYysBT
t7zYO7GmeyZkH4DpT+ENcX9eP9Jsl9tOFARkM6g2Tz4N8xtyAI3Z1wIFC9kWZF3GiWahGCyyjs8j
o4Ed6arnuGgVlwCiVEP63WrNYAY9aamX9J4JcLNH2zJqLRT3PVOL+tiWPFBy7v/MabJXv3Kiuk7J
JIQ8ZtspaJVALyR/cPS8o7oeMD6BkFynGVpnhYvqgLeWHlfM/0abLX0FewBFHBAQtkVmeJWykqt0
ofN+a0KQgoMkMIGcLNShL7/ugMy46eRocCT0E9ynQME22qvSMy+c7q/cj8bRfOmggARtF0hNAGE0
u8Ki2IUISdIMjp9nlh//5UtL43Ia1qw/lg/E6y1de/G1zih6gfnD3yA8JZ4dwpdHMGAnELcfyp80
IFSboHH9Qox5fRcBDvdTJgUlGxWR2TJ0hCT6UHSDU0TeLlBQT9cLsGb9NF54qm59UnQlNWRcqArg
CF+ut5o1ROy4enBGrT54crkSE//p/krfHAJ4CSwz6kkY6HIIwslNJXeYiy/4iOVTQcFk+HFhItcF
gAlBiC4aXogJ+DLnpw6ZKhSlqgxO5kLKz8W9YHtEqI0SzHzmT8xrJajaVcr5JUuGoTLVXkk2dVlW
LKlDceH+uPUBkbgQETYvQOHMJWLiuMvyMhQGR6nIUcHGiZvkCJSxfX9tb1z3SAmBTQdIHUDpeV8s
jgn2hsoPTgBT4hQQvWhMzbJ8G5ZA+LfO5SQphccFLlHqPACGKZoqFlI0OlUbfpWRbqT4LwgNJoY4
6md4Qy7V5q5jKCS7vwacnYC6Fj1J6zwM2NR2J4RMyD/k9Bzz6yCnovYhteb9pby5gaBXhF2kot+M
S/9yn45gIiUJuj1OEm4EaCSKwsaFTwlta+oh3/TkzwESH8PoHSH1t65Sb3X/B9w6J5BEAfcH1Ugo
0k8r8iv+6EKhkEC6Gh1C4pGVkpfbnCgtedFdKX8CXy0QNO0mUSuCVGN2HIfS55IiIMjqSbQScqMd
jDKgYm24iUrDR4nYoDMBDG/nHIicTWFIo7gFwLZCfTuI/nbqKkyKTVlLj/enf12MnX4Y8BHgnAkA
/10xz8SqLlMFP6znjmp+Qn2C+ZwpwpD2ScqtQPnbLZWzbh1SLAQ6RUCuTTIilysuylBBiGRpxOnx
TM6VLDRG1mm8JExw65BOoCuwvaDNAJnT2TBiqvcxP45O37cxwGShgLpEUUJGHDjmzv+8v443IjJE
woBUo3SDjTwXCq79PNL72uMdIat5OwuiJy3mFGjOSuj/p2FiJ6VAzBYGMQs38I3VxMCgusmAAUIV
axYdJHwiCXmIgXUYVxSKasHtz/IH8vDv80O1dWIJTNign2P865gM0FWS3SwbnDKydPULfUtW8k4E
OBuvnaslIumNawgKTtMGkSBjdkUG8Pyc70K9HBzCxybxPfQC4eemGQOI7Dx/SnPUs93zv88QAfzU
+53Ev+fYGrEcwbOEQaxTwm1XdgYOfAtTScFxstpwAbxx6zoA+wCwCnj/TVib2eaELghJtEIenEEn
JmmyY9alhtKHlhuq6yjehZxZohnVPShBZ6dj/cwhiXU/dfXAKyxA9dUZtM9m/Li/BDeOzMWvmsW1
MIXoOC7AY957QLtp7VoMO6MD5B4a2Ash9K3z8nsBZtvW1bBp+QbZuSfKMa3Shoqi94kiOtWxp8IO
i18uDHnjMZ3UgMHpksDOuXq1h9SDt+MY4N6pecf17NzlTd1ft/G7opr3F/LWoZxYOyKuHtxAc0Mo
VxijtpSy0UGft1l1rjZYnIyEJpTGYn1/qBtVY3T3MSd4IGJeUK29vOeyQa18fsxHJ4Khj/icRF8x
+aiPWmgE46Eun2PuJc23dWKg4d5t69C+P/6tqeL5RNMcaDs0uGa3Oa9xVQd1NKyq3Ec2FEA+tGD0
zLGCH+P9kW5dCqid4Y6bki7U5S8nKvqk0AcB70bXs+QkPWbDUdqOYgBwq+X5Sxv05rx+jTbboGU/
5h6XqaOjFB2tQZMetcAsGm8h8xJvnTlk8CBpok+PotUs/qgHhJkeZFEduTUg1wFFLz13dP1PWubw
swzomJuhsmq5knXhZ1kZLnL86MGVaBhtimpdiCENdx7MZMTxoPTnINcg9UP26pJ3za0Di+oafDgA
PUR6PvvObl/Ivaa4owNACU+lUnpoQL5nbVQKTPfhQlaB6cwyrf4PtQ7AjVB3QKkNmqo/C/jr5SmG
Kq8I6CgOeY1A8RcrQ/OAYIGHd28kL/e32I2PjlgBupmIiACVmWPqI67xBqQwvANJC90U/AQiO3UW
mGUTL6lH/eTUs0wYXQxFxi3xY4czLfiveYWh3nUq6QRHI95ZjfnEyFzEf3EviGwcSh5+jYCR9iUX
WuOoJuaojILVlHyy8nCRncqgT3eRGkCAp1GjrYYYziJt21lSEHi0jPVmH4pyamixUO7yKNPMtGzy
mI6qK7xKLXzqUMCUTDQvk4d44P1T73sa5eM2M+LG8xduqRu7HLjmKS1DJQ59ldkuz5u6CP0mlZys
2SV1uU+GBw0+FEiRFzLAW9fh75Hm9xHUzbICLkuSkxBrLFNgSUbEKKXpp9lKCA4kBsGkDVjkQxzP
s8K/g7ttYGxKeu7P/b10I7GYKI3IbHhosaLcf/l9G7R2Sl3HD+GF1Khk1GyXkAVXqHGciYshpu38
awvVXDL2ehpJTqRs1exAyoxyiCUm6RfSw+rwQHhDQGkwHna1CuHHksbhZErvhqf/MlcE9Qhp8OjN
4ZVCVEVVrRaSo/DcTuJaRqJgIVG5vZz/G2L+XcUWwMc4wRBB2zAFjkrAJd2fxI1USAI2WJ8av7AM
u9qkUl/mo5ZyslP16179ruSXmsrDV+NayUcB5Rnr/njXlw2GA5gTBfbpEpjLRFS1OJa+kioONooV
pMc+WfHxkoDW9bLBVponEqAZqCECSnm5ReD3UakRuGpO56s1HdIajGv0DYz7U5mO7+VdBiA37rKp
W4D/mqt+clUCk0NOVZzaUgtot487jkGYrVRen4Rwid9yY91A4JqsggH9gBDC7GWOoxZipoGnOGqR
7ApALzgjldoFlvqN1izYhqhIoNYNLNZV6aXsCd9JpMKU3Ly0KqEuT0pYg+vID9Eu7f3AVOVRs4qo
E1ZdThIWN8Q/EKnO7EKEj12nROHChpkmNl9l4GFRpcAbjBdq9mKUYwiSSJsrTmVq5BUWiYX80Skr
hbPvf83ryxrIV+wMFahB8LGuCD31qIJuXgnO6BsKL9HsQ+0tZVjC/V1/R7hzIKdEkAwoMUqUl1vT
n5goQ6IKSLWK2AYNK6NiKekmijTl6v6Mriw/f5xAcAnjSUOnB8CGy7F0vGi8UimCI4wvkM1DimWU
fr+W+tAc37nGiiJYPldmSwLWFOc2P2mCBWhxrY2AvNhpmxs6+IixYEYyhXZjwH0GwmEozFI2It/g
/OdiIRL5oVpcfmzUYhRs8ekbIN6dPtKvu71QQfYP0CpxOjCdahfWNduOyywOv0hLPvLiVWakDGyh
7FcttF4KlMxSJUIFFiQ2kVBxBHrz6HefffBVeZiVVTbHsngRAWLugs+My211OBQ7aLjSXAq2Ub5H
c4v5mf4GdtH91b++HQBmkbHuuFxRjZ7fQULbdSVUwUVH4DYkyWg3ZDStmFb6VjY+9xzNh9f7I/5U
rearhzgOmolYv+mRvFy9vvNSIcQ/cZJTzv3Rcp8lsZEqAKyMT/rIv6N2kbenFBb1SJJ4wFz4UKPt
QTilz0o1Mj/v135n8rCSd1uyzgYWQoapiRauzZ/i5uXPhNUF+LYT8BiM1PlJ04osarvBl52udHXY
PEEkr4CQ46odisrJ5Jyneca5QAHJLXW1TF1xspcCi9613/cX7EYZFr8EF4ugIEYDxGyWRUZllage
F8gOEeAP7puE+1ODhVFpMKOKzDo+YIm2RWjlxLw/8vXmuBx4esB+7XO+johUyViCSIchpjGA1V8n
SGFZom+46KHyFxKumzNFZQmnC8UyHLDpWvo1oKtxAsAtper4u8w/QxoVZHqbc0KU7jicoTqFai2t
dMni84X2/Y2qjzJVCNH40idWwxy3GEmJy3ltozpQr6ZBIlFd/tu5JYQTeQMiqiyIOSpaZW5KcIP5
IBXNSjOPV7qbrwZ5H4Rrz4tNXesXftf1uzL9LDwrICxpk6PP5YrAmrZOQ7lTHU4RV1K1zj1QzEfB
SDPFggHV/e9942GF9SlETUDHgdsLoCSXo7W+IHeSMhCnialb7ErQeqcCXzhYYfg4+DQ5lt0+k9d+
OGyJsBBF3giZIZ+NiwElE3x/gEcvR2+6FBV+vSVOLZkdiLiqCz+JXdg8xu1nXJzIc2/WNO1De5yw
4C9A5Az9AoVmetdmh/7iJ8xCMt6HoEMfdMSBNanAWWL0DEwh6pl7rd6G4NzfX+/rV/ZywrODLWnC
mHLcSBzkvSrrcghxkXwAjUbLljL1m58W/Q1EnIhnUUudLW6X1qNfJzJxej9nQ/7so3OkboWRtls5
q9coS4TADRAjdvdR83B/ntdBC+b5a+zZqkIhKqz5WiKOTuwgf8hcmGzuuoXL4+eEzr4dgAkSjgmY
smC7zC4PdOCVtIql8CRzPHZIEbtQM/WI24ILlVZhgTBBQB+0LiRAEoI6irJ9UQn9S5B7eQFhUK52
Vz1fBW8FZI9eOF2HNhF6BOkhTHowutpsgOKVjn8ZboN8DAR1G/ipu6qjkIdO7BiPGiRXgNE0Wq8j
X03bBDkDuT1LWNAL5ZMGwe1X2R+gADpOZQCcgpHYoZQgOlC6kaibqPEQ7shyjvqgEADrxbhUnv7Q
motZF9XxWz1WULgC6y/d9JILsa24VAR0TaL+peMbtzPSQG1B1ZCEhEFvGBZ6WV2QlEVqkr2GpG9c
2DZlHIz9OlGkFfp7Chsgoag99CWyhC+hyiBWAMdVlC6A7B3ey6SrUtonrpIeRtx1Lw3kN0cqA2C9
i4Q4LlheuomhZmEXGUqjwYOqK2puN/KSF9EOpbXKULE2kQEbxe5dVf0KbrhJi/5aI4qZbnOjIntv
iQ6VfMo3SlZYQSaDVD0kWSs9wZwu3g0u0E4LRf4bJ28yQIBK1CQmD3TQ5VWDF6jyRTiknKAx8BCi
euhFbxzpP+/v++lynu1ItA/w50PPSAVOcnbmEiUBFdTTwxOnKC+cWx+0LlAX7pAbZwtdn8lJCfwl
HO1ZLOpKQuvJPYeiUxKyFlLm3UbTe6Nsz/fncnMcjDT5C0Nea25EwkluDa59HJ3qEJUvz7e0YCu7
ABovkWdvLtqvgaag5FcM0PcID+EMCUJU/e6mT2P5dH8iC3++PH/jghyMzCGLTjqJ3nWeo7ra/DNu
Du5I/z+FecDmqVyrYudGpx60Oh5mQrQOGqvXoX9zfy43tjEGmuCGqNtNdtOXa+UFMuJNrohOjZzv
hrFY5YlY0Khx1/fHufEsoqaP8AhJPeY1F75xixydWZdoDq69h1FEKpMrkNRTN0Pt1MkfKAstTOzW
R0LrdMpMEIYIc2IkKHmpi1Kn7kjdo6BtIM39XwbARLCbgT6U5kmIyLeAb3gtCGz6TtaOo7eUWN1a
MgiyTB4y6qTcM9vGjVL3cUlc18lqkbnCkRsHGlSJ1UhQB3ySC36pKHIjUpxaPKjEg8APs/PZgAIE
VSWx8LkpdksG6IrKRhM8l91z3g5ryPv2hdE0j3pmacMzj9KrnFBXt5QiZ+GSC8T1tkT9Z2oITCxo
tCRmRyzL2igDzZ5zAO5gUtkD/AhSV7hA8pkmdHm7QsP1p+OhoUHD/0Q8vy4KIg+p7CtxcFJrZPpQ
NS5GO32Iv/1AsLzUCviFLXOjBklw96FL+VN+kebXOeF4GFtFeDSghcMqP7Fl/UX/QOIKDaFGiDcj
8fcj0oT7Z+/WsJArQFqCqEYE3Gh2w4dEyjIVJo+nCuIGBqDeiZUgSjZdqexOQJ6ka6J3PSKTzl9D
y1l40qN0yczu+otOJigohQKKAxDtXP6HaxNUiqoxOOXBoIHRSbCZ64xb54q7xI69/qyTAt9kWAEx
EniJzR5NyEC5cdqG6YkIsJ+FJjBFpY+mmjOO8RaCZiAvmvdX+NaIU7IDHgPyDtxxl7do6wWJFvBx
eipF9K/oqNNU2nm6kTWsleFtTxa+6NJ40z//tXElJRWkSMF4smYk/AhVI1NUTEhn4hrV4rN4uj+9
G20XyGH+//zmoB43zscgCjAeJzCtflNhQN9sfcDi6nyVgBTnsjZY10WGoyoz36kDBpG2+7/hmsWG
MAu4DVznCISAw5k22K85J1XMt4Bhp6epBq3syuHQcm+utxeac5Jtm/yjyt91GG1+9wIa85qZ17Tp
/kQFz6QeFbAMoa6XbMZyiV1+41vgd+EJJcpUhJ8XOsM6FgqihtlJgCBTDVsx3FV2n+OFi3ZFvCcL
+eV1FIVlmLx40CwF0mye4qZNE6olVItOPpB70UnU8GonT16+JCxwA6yNsFNHLgtaO2RI5iqFVVXW
QwiPmVNXv8kykBvutjOwtxPzz3dh6t+BC5PDc6XsSJAB178tFgLs6/KZiJsCNAvok0yE6Tl2TdH6
vkABWT5BApq21WNQBBRuQLlA8LcHAksKNTzqQ0rV1l3YbNc35jQ2eDDQD0UyiNLZ5WbrgKX1OQ9j
q8Jezt9kcSNxGZX4NcrxUnaqFQsZzsKhvnp+QVLCczcJmcBCFu2cyzEjAF8jL470kwgl+nYdc9tC
ZmDpSUvgh5sDAZ0MJOj07M0XNhpi4MDcWD8N/rfrgDnfeyUFP8Mvrftn9vremKb0a6TZw5M0pVfB
bks/5TBDz16gPKqsCpU2p5Lf9TLTh2fR/+srMlZ21STgHCxJjVydlonuir90DfhMrOnsolSzKA1G
LopgXBXR/jNrHwcIRg2LwqJX0aaMJgc6D6ivTbrwknj57fweMN7Oi7pHjfPDYwPKnSEW6M/eX8/r
UTCDiTEHPNAEK5stJ9dVxBu8VH4Mahjea0e3Ot8fYLpDLwIi2CpiqX4A3wi/5lxkWRniOOQaGVLB
O6FGhs2xQPtzf4zri/xnEHD1ATfBcv1sml8XeQogAQQjR/mxtvror/w3bSnucF36SNyHKForeU/j
aNslDOhoKjhAjtFykiPVFaqiZr1bFPa5Og+zHzRbVtQVhHCIBfmxeE4GM4NORijvuli0YEF+f+5X
HxBVMxUHTkAJHgzBeQosR3WPppSswrQeMiT5C4pY9we4yhkUwO7QPET9FTRaINgv9yE00dA8h1L/
uULv5FxmuB3Lroeis09CS4N8JQM1Qj61ur8kXnZ10qaRcQhg0Im3CS3py5F9KfDaESydM8nWGoQs
ir3+8B9YeT+j4DXCc4Agen7OXBfg0TDE/JTCBxbGhMk6rdFsCm25GtcqiYzYFmrP/vdVnQwfABhD
WgS40uXcJNQtakBBvDPqMWxUIZsnsTyFNq1vC+GHhHLW/fGujiFkWlHuBIsUDXdomM2Sck4M6qGq
ofGYKrsqfBiUT3f45/wYY+CZwRkHlBFdgdmmH/Tak+DlGZ9V4GN6qaXRkhPO9V68HGE6dr/OedyE
YRGKZXxutQhK04dESxkUZrlJ8/CETvrCol25VSFFhu09pKtA7gH0Qp99pVAkYVMpcnSuJKdvWM0h
nTO97sRJOzkVTAVRhJvw6wz4mVKxwmqgqdwYWen0+U71oY+TWf/+GXEiAN/G74Lq6ewzlmLSdCJC
qLPqwvkV9ylYnTAcMoEefbs/0pWE8jR3FCGgiYgSjgSUzuVa51FY53VQJGcUkQdoSGde/iV3TcCx
xueyL1IDkmz4pB53EiHV6yD2gwqfSLfbq0IN1wmNQwccoGQu/gCZsikWDtB172D2+2ZLAZ734HlF
nZyjbNunAzxwOOqP8trjA0OMPzPBAlA8pYMHasST3yPU6pz7S3R99WKFVKDOUakBy3lerlH4gOuS
MZ7kbSE41LcwgZOX5MVvjAGGAIpOQLfDtGQeweWgunjwD0vOGp/nNqJnj0FyUV/YVrc+NgIAMjlk
Ckg555mQ7vYkHco8PbtV0x11rhRfgd8oHS5vGuZPv48KfKtqVOxJjpXNK8GnIvJ6aMGruD7tWkvg
sVrB4hKFJV+v/IVfeP3EQz8OSCE0ilBvQMFvlqvVLhm8XCPtmc+ZhuDSL4OOFaNTeF91aHWZJeqn
rl2HYvDI+TotGt8YqrPX+Ay+NZ5rSJwJyySao4G4ZGr38xEuYpzpt+H5RWAoYvHmVS5+5AsIBJbd
mYPIsSdYufsO11uoY53gb8PccTWklRkpBVjuVsAFa7eNbagKpklBuYwlr73+ivYEYtYstlTF9JNV
7H83sIzRjrArNvFvN+UetiEBehA60IkwMVWHmma5yRGT4xEY5q+cbFXKvsgr2Nd9pHxm+ofgK2mh
W/Wuhq86OtSord3f/9e3MWDc8k+56wf9OrshcBXUYSso3TkpupSmaquafBPzlhwG35VcTF4b2mfb
cNFCKvXzkMzWG/kxRE+mlxMB3+wZEAJXBSRf685K/+IqwN7xVuats/Q0ZCc+eJAIDdxnvX8OOIkh
Ls91wcyP0ru6FrlNsuMfQ2KEGixDDj0M1DymCEe/Qp69lreyZimqIeyHgBhC78A6JTeDB1G3SFjT
vKT9PlNtoEEL6Un/EnXj/oJe9/vx0qCkhWOogdoG9ezLOzdVqo64Jded+QiaBFBSLeWjLsPqjRHZ
9sd9U+RUDQziKAy+Ot6jSvZF2VMS2toh8akfLdX5pOnNni/17180y3b6EiD9wXe7cwtZBsHqCijy
PUQ6lOZrluuQX1N3g2fIKN3u1LXqv7XPrk9L7kHhQdd85VqDZMzVVtiM+8E3R2KIyT6V8TgYsCaR
3FUUF9g5cCjYQlrLX2jxXgU9KA6CrQZNHvT0QMCcpdyRSAI5T7voHLqcsu4BNWbl2GtGBwzQwlm4
uqenoQBMQTAJBBaIFZdfrtLgwo5iXgQDBlTo8Co2TNTqkN3fINeCIBgGPOOJuzHlbfMwTozDRMrQ
EIVdVpx8oNMSQdmZD9zIFgo1U1g2EJTR41ou7TFumpLFchxo6NMOgMK3BRCKlBsDLWcpCMADS90B
fgiuTzpwCWqO+Hagplxhyb5U4wV34WNNe9TMwYSTXPGxyCUdnxM6Vi1L1KGKad6MQ8rAou9wMwGS
FFiAjXZvsc6FrtWMqS8xoAnav0EWQpXd1zVQBe8vyXUcMF296GMCi4K7AH+/XPlmKKNc8vwpJDrU
VldZqKp0HW2sqjXr9FneVp9AygBIs/DFfwQRL44GyMuICSEMp6FtC93Ey4E9xE18r6Jklvgs/iyN
wKhyswVM0E5MT1415TYrWAtwygZ+01Af6I1WYrwJZVKP9n+yhJLJxHuEsvt3siFmsZEsIBq1kiZ7
bS9uABz0voqIllDSeS8lAItp+NrtUrjbuFDVgIThPk50Kqz4N1ezYYMgv2gR8/s3PBxBea5Hu03N
MF7XKm29BQDQNSYKrRyI0gCfh9WHiMp0HH4F4goHnppf1CD/A++ldK0lSV+D7OigD6S8UUI3sYQJ
z6PevBV5u5CQTlfObN2n63Fij0Oe94rfgT3YZzx80M+SZlfVc948aLWtPPHxE99YyVKD5eZo0M7G
DQItKeCPLmc6oNaT6qmcnRHcg0kB1UfqNseuWnndYYka9QOcupwa7g90/4F8BMQP4viXg6VRUge6
p0D0k6mnCgC/7MmJT7UVQ5Fu97lrVhobtjvpuVYY2fvvcMwFFGlxY984Uhc/Y56cdqI+kg7KGueC
rg2drnuDe4/oZ2RmrFpxdF1arWEBxlFQGU2uw97wqbLmzLVvbdcD8wyUV6T3o3J4rVPWiNtzb9DW
ylaJuVcoD+l208vN1bhq7NfKPmq8KX2ojoD7xpa9jWvrOwmJE/U1GjDN6DeFvUcLYi+cgMmkHuSC
HuI12on1g/oNAVxjjZOEfwHmXduewuGNFna8e/mGFVVvaIfSEB6r1AgfWnddHE7pLq/N7JlYGavx
c7kP7U0JKXzaaJjSzpas4dRXLNu5G0ITW7B9a/+QabbPvvb8urbs3PrSqWJkdI0tzvhNYe6hrcaC
aNUbYQM4InOZ8s6b47Y/FrR9PGqmz4zUMnWmMt/ILaBGX9cFhf0ohewtNCzgGWehfri2FBtatzr0
yynAuRRmMW87e4VjfQI8yTQJypzRXne8bZ5SjzraJjEj+rezctoyEBKRlUG61IAGhv5FtuJaRkMj
obl9ePCNrKdrNUDHCkEDRKYdIDNPnWt8KqyjGi06tnvj3xN781JsD4WhPB/F1mzpo2fiOCfnlElr
znDcTf5EzrDaMjv62Vl4wk3OcU27o5AhhtvLoe0MOD2Z62bzlMEqhSm2bzCtWQfrwCKHmDKzBpCM
+YBzwZyDYo+EkIQZjZa5azNfPXZUWvM0/f7sDPG4+nzqXhSJUn9joKG/1k696W1k6q9o+aV21N6o
VKQjoJ97RmEg78GIg0kfCJjORKJWabl2+EWYvg4PMkQlqfkIKotZGJGxy6yWSeylhe4iI5vI+G4E
+OOtSrreSHs2OofA4qlwKp98GtNzgu8rsPZwWOP/bHUUCvodpag64LcYHsPqr9TPg0JzyjT8oVgJ
jr36Rvo+2pZKDyn+p2BuE2oh8nnhYnP16ZrZe2ehIEkTKtPOCHJTj83D6oXFX7J9zLaHhmGmRcwI
iw07qExyzm39QRC28MsyoqevNYS0sPN37o7Vm3z/aa9AO8npJ78CfGo1Emtjx5uMnvRPL6X+d2AM
r671RB7eMit/ajIj3WQ1DQ0cNJ72Zs+GFZXszZpLDfgqaMw3G5buDyK1mfL5FrETKGInwLXopjGq
itFVTLG0H1bEuPUhRun7WG1js4woXa1NaIkZumES5pniAzgdRnTM6WpgLtbm+8unkY1Ie/v0+Zoc
n2Hw7fj78M1Ie2tc8TgMTbzfqJj/QogwhQDza3XqNk7qjJPo0uy1GiDoIVSS1p4FdKkHIyOm6LI/
3pqvTP15cA0y7b37Y17lRngpwEdAWUBE/YjM9chjMFxEVwbubWDVU9M8IwTwckP1zdb9vj/ST7Yz
mx0QhmCMgeUK4s68UJP6rZjHvtedtd4IgpdAwi6FrTHprKxd+ardgJAhGQEiQoWGwjEY6KgwH9IV
PIsT0w3xlQHagxRJ6BvhuClzpypsPn9c+Jk3PgLUQtHIQNMenCl1lrS1EVrlZZQhaQPjVKpMCaKB
YLkluURb/q3XLJXTYd6QMdjCccPRjf8k3Gogb6EPUGO+ycBLk9K2pSpoeb5naPzSLpl+wHwdf//A
WaqjhmkrobLQnaVH7lhs4gpnqILML0Jm91VV14dxr6cMSnktlq82+KV0+hpqrIHqAIYn/gMuGWTi
Ll9/NYijJKtEmHbZ9SfoeP5BJOsqs/BXYfqreN8/KfZoDrRbwsLeiOcwNDDWYJCgVYMs9HJoKVKh
kkWQeMKS6v9IO6/dxrFoTT8RAeZwSypazpZsV90QrsScM59+PvpgcCxKMNEzje5GowvQ5s5rr/UH
drLZCO0ICTIaH/REU3k6NJlVr/LEGBTepUVQ2HVcSrBrB7PR124j1//AX0i/v18zymXwxWcReSHO
o+Gc+cnS+RJmimMkZFIX9cdYRoHckRrSjDexYvcNxWMf1BAOk0hCRauJhBCaz+H4G1n4QnnCajaP
37UPK+ZS0opfMUWf1JaHN2vM1lV5lyn/AKU5sKAD+ReMlgjiRE+x0EHIdqj2IW9qfSFsvXIi0Bdy
eBQaCJnnfcm0UDQ6JeyPeeyE+t/2Jc18W/mIXpTT96N2fTL/t6X52VMYklfKMi2Fe0t1yIr73q+h
v4lkR2T2fgb+NhydvFs48ZRr+wf80VRfR13kQhjHpJwdETb2lGvsCJ0WWx/Ww7pEWvoluBlve8tu
99hKq472Lvv72N+6OfGchtOJ3fQ73hGVIyPwD9a37+7EBg0JJnkEFr43va1wwwuz1e9jc9XkO2sJ
GHeZKWDRT4wjCV4ixnKzwLsWojwZWrU7qq0bk9XmKOqniqgw8pz5fnquremvTc3OwW5wcQxsSF6J
W+UdEFFhrAxiICFBgnszqgutXebKOFQo+0yesNBs4ZKc7+yy6CpFUOhZjLzlWDuS6q9itEH8bTMC
7l7labyO//TJHUqETtOs6nU3voegQ7voMUxvFPXOQtLDje30Jqj2mufZ4KtLbLQwRvrZWMc4O7g6
Kcrftf9e5XeW/2eMdkq6G6KNHz2qHlbMnV262m2nPojVfdjv3HgBZXipETf1kYITkI6pLnLhQhRr
ZSGaJKmGk+LbtbDXb4QAEwMHcoQuvmeP+MAFP+rX+l8xwBzhfbyxjiNK+fdYAqROuaQFfZnH+/wg
VM7xeCIpPL/rSl1PLETr2esrQVu7hsgTvLV7eS8ZRLgvvb9LCzu/wYcA7cWCGBwvnsApb7xwYyyV
jK695hgddMe5fslVzJOK+tiIhlrwMX25Mj/65lA+AqkqSqde68fsSdtguaHK7cLCu97sVLklA4dV
z+dx8eXsRv9VaauIdR5Fu8p7MuqX8E/iKVslWactqjy3mk+d01G1fL9UmLl21E7OJf+36Vka1czT
oFQH1kNn3QsNpVy7H1aWdhjylbRESr3E9UxzDUKDOA97JY7d8w0WNQAhxylny8WthE4fOfWDOmzr
5GYYbo3sBHjv+wPk2jkLrB7jEQJLtACV8wYHX4zcdkrJ1tof9CBO+c90dNqTVRcLIdu1QxEFJ1YM
aClMvmfD2El1pZBhHI612CrrSHTLVRsgV9rmnbXQJ2kKwefBl65yzaOeTRA2F5TU9CGorDzpj012
UMefscu1sBowjV+b7ioSH3WEnKP9BIFZier2+wG91jblXcqq1JcodM6CH7GUlIY5ZLf6z8okG8lN
+X0L0/Ux7x2Ffq4W8AWM5ux68bIoV8Me54q0gxHZdI7Gq9vTdyhsLAzklRQSNTLMgHUECWTwg7NJ
k7qqVFxIikd9q4m2ewP9E+joy7hir1m29QvHW5Twnfw2tXiS2PWH9zsFDVPZanHXvoZLVMErwcj5
98wGV6jHWoxHgpEssrSWt1dh7aVGw1tFzHm0VpJBabaUiuJoDa15P3HoA1vsGjmwXRU7PrtTE5wD
vp+Pa1+log8OMxwsOKys2R7SBhGcdlsORw3Nlk2vph9FqxmvalSotlYN/Rbs120sSg2+vZW7acWk
3Kp5ru7cLlqSxLxyW8CT+PIx0/r8clKi5Bq0XmH2PDxCax+nDsLureq0m0aDGbVxfxiDA+MqdvLX
ZIWnQrTRTKp8jrakbC5dxibnXzJLaTdgcagaGIRwxUq4VXsnU7ZGtlMjR1+J/c1dSDV1uDe8fVAf
Ykfeis7wy1CWbo7L4/v8K2ZLGG+Jrogki/GQbYJ9Wcrtrl0H+8pwBrImSWSr46NkvTXWn7Dd6MEz
ttOA0Iv6KdGaBQLf5+Y/37p8DEhcXtjEZTzMzidH6IaoQSCAISFRaJD+tHbGi5H+rC3kZFEY3mjx
pm23wiaJ4NQjq7NRTLuUT4p0I4S2krwRbvjVhgKsOB6MnPRkfVdH+7x0vIXj+sqwgQLjZQGkGY3n
T/Ttl2UUScqglUM/HBv5KRUqO7bu1VKym3qXelgy5wt8oitr5ay52SwVlceTMKQ5hYERTMNW06dm
qqpKGWnMN9dqnDx4/X7fXp7U6IX8bxfnwSxAy8SKo244+l4J7sNflYO/+/9rYvYIV9ESH+SYJpIm
cNLyFxWU/4cGeGcQGAJLZLrOF5RlZJXXTNNkRuRkeStV2cIGury3GaUvLcyWbKyYjQIocDgG8k9B
jla8ee2AtOj3/bgMQ85bmZ0VldDknjENlIY1qtnwunYJfVLLseLfWrWwDZe6NHs0uYLcZ2EgDUdx
xOpJ+d21GpxZd+Gavrq8vgzcbElXsZbqRSwOR4Ii3qUeaVpd/vX9sF1tY4JJT3A8TpXZ9KtB0lDZ
oicuL2NT+eM3S0Xiq2P1pYXZ9FOLLbTQoBdW+a4Vb2m6XjQuv3rU8PkTHQZzlXlkiFephgd7MB5l
efgth8GqsXrH66s/TSHWa4midOV2w8LsXO0X6BrUglACQOH4fOOoBYJycEbGY1ncudF9WT9KwpLk
41IbsxXQZLUUZFU8HkPzV9a0tiXfCIssvKVGZiGRasVuLFrheIwBzyrKvs2ldQEt+vuFdnWOJlUq
YAc8huZzZI6C0DdiOSJO86R6L11a3Ir5ydXg9bTcCu4SYenqwqYuS+JncoSai0LUauf5yZDSnvw3
E55L9fh9f5Z+fxrVL9ebF3SqkLcZU5P8jMyTLiyQQ679PqYMvKzQKhStefa1DGV497U+Hg09e1f8
8t3K/rP0LqxLKDbwQEANGBSvz7vQRe04FmhvHsmg2tawb7TXbFh9P0xX3t00ovI0xOINMNE8DBCN
MJGzhgOmC2FgO52FiDouvBZ5QLVTC9c2xNwk3M9MEAZJFw/hVh8sC7UQyaCq2reqa6MSEG+KOBuX
yBOXlwbkVgr3lLjB05JuPh8BhMvquJFT3J8aJ3Z/1HY5PJD28pUFGuaVUZgaov9Ue2DUzt90Q24F
Si5mBEPJSoSphxy2tov729h6UYqVeleo27QGL2ZT0VqYgMvtTdNwbhTIkXiBzTG6XRh3QsSBeAxj
KJ/497UoCGpbud2rFBalm2Cl6Ae3fj8J4yNawZ25EGBc0qygnn79gNkgjwkOFogq9kc12JsisK3I
abby7/K1AX8CirCw++2N/Kc/jGvNf0flbWEApmV8HjKftT9POPG+jfFO5j1TrhpjNaCd+Ax8rXTX
LUmvV+uu8u1mly2dP5fnHa0aoEPJw6B3Nl9acc9DsZPj4Yg4U6yti2yt8XwI92F+SJb8764tYwPc
ISiNCYqqTmfJl7OIiRcyt1OHY6Fsg3oruOthL75Z9UJi80pWBO7DBF/DwBmN0Tmi3ggjr4SyJh7d
p4FXUDLVZ91/yYo8oZ99dK7tjSteGUDzrJtBXQjwr3RSR1RbJ6c10XfmSQuhERrgiDQeDxvLjrt7
3f0QD8Z/1nPCfwkqHnrrBEMQxWdjSdkgKYvYEI8lb1xpPTwH/VMtf3iCI5Zba4nreAnpn5qDKcSA
UmFjCs+nrshFuezQOD02Tod31i5/zBMnL4DSWis/OfTjuiVfjYXfii0q50yrEq6zpYLblcWKJC7a
BRP/lKmdbVGjlsShZ7key+am2wbypkYid2tGt6axAFK/kuowkHKk6AqW/5NKdt7hTEiqDEN5+ajV
a7F8jcKt0du+4JSgWMFD4sK5kld5f/z+ELjMeKEMRhAARnGqd82jAU9NgSYGpXK0JOTs1xkgkU58
KZYQs1eyr2CASWsjwQtZiMLTee/wBrE8tx3F4+BW4zrm6PvhRXXu22EuWnY3BvJtZlrDLrDwVMJ7
RL6vqqFcuG0uT3w+grgUqjaqCgRb5x9RxpilCIIsHrFiDOOpTr02s7fvB3TaBueHqslFxgHHfkRY
Yy4+YSCII2ZVIR/76IiGnR006sLFdbUFYLKgCKgSXLCOo0wOtLTJZczo4VNyS2rVEkr2ykBRx4WE
RE5wqtPMIl/PlD21KWXlqKiAEtpdC9hq8f1zZcUTX0xA2akWOVW0z6cj1MR6HMREPSrlPrR2Tac7
4m1UOeEzOBr9thmcBr3DpXj78rhEEI13IS5UU8Atzg4WqVF7MUZ64ji0q9RfBfGhP6j7QFtIgUxD
NFsHZ83M1lpYq4nX4BZIcbcZ11YDeAId6I+6n5BnC5v4SvIL4TPU73HIAZSgznMVQgV7J+tc66is
FDvdprdJvxq3o+OdhId6375p2+oUopas2YZ2h++lniKM6XiN0+zH5/xnbJc1Pn5HT9u6f7/fDpcH
KNriSI0S202auOpsjsW695LM993jWACuva2NZJ+poGHRDWjieGPoq+/bu9wctEc2nfoO7Bg24fma
SsCHRmNpuUcV8HSo87BeOEMu5xVZCU4wQDyqKMImOm9AdZHYbitRPUY2YMWUOoijGTaq3pH+oC/x
6C7XKo1Nqh0iuiEm5bnzxspBQfsHCMox8p/k5LZtVoPgaIK9sFYv+fZsia/tTKP6JU5K6iyTW1dT
jzUmRPmD+a9NTsjL2X26ro7DoTFvFgVRLi+e8yZnN6tlDm1aEf0eg3/vVfyaCTeNuXClXlkLBA7c
bPBaget+nj9feuWJRY6jkqIdVR0FWg3pnG73/Wq7srqh68Myn54vsP1m56SIKn6Nd512hEZgFveJ
ezN++PHWWi1JSl+JMC1uLk5LLi7gcXNBUR57muxClDsOYPQ+knwjH9ud6Dte8qGCyNPtLLRfhmKr
BNvvu3gF7XTe8mxtmGHn6bGvacf8N4qO5VGV9zp3Z4NTQQoE9If5w7Ic0T0gvG4BZ3zpFp4pl4K5
7Fmex0QOvJeIjmaDXGWG2VtdJRxNbM97wJjG0fxVCtsyeNQy25Xym075kY2GTbEqyTZR84S5SWD1
diAigSuDbL/TwtIOGab4plJ3UXgLRiVJH1rTafs9tjpQQI6lcO+Paxzj479ooS2M4bRPzy+Dsy6o
s1NpyLOhzvVSOAJy/qfUexkvwWTfWHdkd/InYU+GtG2OC41OP/pdo7PDI/YTw48tGk0bDvyXKBZX
3qOuPFNdz4rSzoVnOV3iG1zZEF/nap45KTBiwk0iF46a7BTVxjUd8OJW87c9wG5bK3+Lct/8du3f
hmaPqh2tCsybFro93Shn3WadEGNSoYblQ+p+dkBrYtbruiu7x+LVCmwT8Yf2l+jUv4pkVVovgtjY
y3r9F0M9rU04LcRKmKoSXp6fnwMK84LbsESreKfVb72IduOhe/EkG4Radyvsv+/jxbXAo4jSOy8T
nboEkt7nzSUiYsuWLrg8Fai0vebpQTC5ze+tpSV0ZSwtUoSEFvwLRe8pg/DlBM3MAgujNBKOBV7A
96F1o7tr2elNXMR/1w66YHn3n5/SU9+mpx/cd26IOUZIkrKoaQtNOMbeuslfM/0geg8I+vjWprG2
Zuzo/X3wgzR2126rJX7txY0xNc4/4MuQcgKIdd7fNEQvBAtH4ZhJDy34VjFLF46CyyIyP4+qI3QY
2INkMWdLRcpdrx+axj/J5j3Xn5OEeyV6yoV3XcXIId0ITrLGONxxvddU+WEelNGhs0N+o8kHDVFz
y1044C+Dx6nDGkuXUJyQ/7PY/GWSZUsqs8A1/NMoPPn1vi+e1O7U928Vlwoc3syRi1cZGqtSvbcy
yGPczkZ7fA27D8NwWlCBiH/iamfn8V+hcwJcU8ds0+l3FJzbjufrYt7qInSYPnjyTeUxh73CXOTL
M3IXtlzrnXCYc1fSJn5XDcewEXgeG/KljqlgibItPGfgyMEExfv3/fb7TMnPjhg0WCCTTUAYypyz
oNaoOySpCs0/IQ1r5494l9UrH2btvvtATa77GGtoLtXrmN9JxY86z22AfITev7IMlp2NNMJK2ySq
nW7M2gH1DR1GXWfCx/hcnBLLAUAt6s8EycEazQRRW8NGBhAqbd1by3QslFP2+ls+OuN9sG9clCiw
cF5lN76+ceNN8MflbjvWd3AteFwntiKQJV75H523Ct0/3w/EJQ4BMTfGXwaQjOw1DLvz/ZLIvoos
jcpiHu/IewXAVR8bUHRa6e0KcCp3AWDG2M5eTNgMwk5zX2DBts+17jRL4KBLQM30LYB2APNZBElz
aOhARTgdhzA41Twr8v0greIPhrL4q4WbIertPDqWniNLIP1uplMZpnU4OZ3buRes5XgjoDLjpNFa
at+6pZrFlV0P6ZG/WLQc2cSKs4HKwwJIfRKc/L3wjjq++1iFO/EfhurevUu2lRcRYFzh9/g3iX6G
4h3AWeEJnsjC4+UymGOQJngp1flJ5HguEpP1vV7WXRmc4uHRemGdarfJiTCyGZ6Eicg+bqDtENyN
K9HcFi9Gu3C8X5Ig+ACcVSdmgTiJ2s4GIsDZppR8ITzhv9u3DpL8meFkfyv3LVsLw6ErUmR+Wrts
7rk8hfK5zzaFt+5MO/vlPUTanStw422q8CF8rktHe/x+QU8X5/nGPv+62flf9n41KtPXUYSBQIAz
hJhx1kEoyJ5dwKH16vv2LksA8FxwQVTgvOikJOZ2gUU5NgPa2skplG9zf6V/iO66CVeFeMjuXHfD
Xg6OYrmTFNs/ZaEzFra3RJyc+jTrM09m3rQ4FpORv1iael73bhilp1T8Z3HM87xc6ORF9IuYHJNN
xoXrHJmS2ahKbhBGulemp9bcN0/9QdnUB+uGkNwrd9lKPQjNwiqb7tB5l5DhoHIHrBce9ux8RnOl
FhTFz05u+Q/QbF+/ttl/ZQnQJ9xAPwWgKbBbsz65VuLJdVtnJ64cnMrl0U7Do1qtpVdhCcBxmSeb
tTULGfK2CGNtrLKT8btD2gDy2sH3b6PwVagf9PeqcbDpjLP197P2+SaZDyIlGrLeCHlICEicH1lh
UyipFRj5yYeCN3LPYNOW7lthk7eOr9y21SqJ1uKj8q9ABIkwvo5Q8dgJT551K2g/A8xGZMkukNzM
bB2R8hBFASdOd4aBhsZrU+1HzG6qfRtAp7wZuMDwKBsIJ0Ina17cJUetyxVBspSjd1qERF1zM74c
HyE/6Lri5AcrTfuZpXdqs/l+wC7PDpqAQUbeF0DnhcVcnFau4FpjcfKq2u77lxLeY/As4uMz7NMn
/fn71i7rI6jXsqv0SdJm0vObLQrIEcogilVxUlxYPzZ67+3eL7d+cw9ndVU+S8/aOretKCIs+aMX
W2FhA1zrrjUFYOwBqmvzDZBXLerhXV2ctHGVu3bXm9uoV1axhZf1R1A7WrVE/NIuX1l0mUItbx80
N8jhn6/I2FJqt2iG4tSulH6T8bpPUQ2U5LX5r3htSKzCy12nguOKqzhdS8GmQWFAdcbnWMZr+YDs
0aQF9VGEdr2WAZqHcDsjpzTxjHPK2Bk9p3rs/6a50yM+1+zz/Be8pWa8gwZQJjv9l1w5rbCjBJUT
zj1mC7mkS14OsTcoVx6SFPHIiU/d/xKHS70cmGOrQWhVbBFOS1y+hYnjFZsyGhylQ5thKyKX4m+i
H4P23KsrtXtR/hrkPbRVFzqpZVcjoMa1lexC3EQq01bLPaXcUV6JRO+yExo7xN1949BIq8za8D+1
euk2+cQtnx8b572Ynb1SEeeIa+rlCa2BwFoZ44ti3CFbbY231b/xF1loHuHuNv2bxbb3YzT3YbiR
jK07OIa5q0Ic129kcTusBn0V1rsu3VrjYyzeqgLqfJvSdfxnTXnIHo2fwbOC5ovy5nU+gYIdDmvv
Qf1du2sju41xIHjrhUO5RWZct54M4uC/RbjFX10IXiNrW0UPkbQZhZ0bbWTNKe8znin5/RDmSHQV
DvJQ45asp8+v+DcCfEzdwTS7vK0KanMbqXWG7tH/hXZRYcm8RPn7sSPH6C/pdV5mZlkUMAimC3oy
FJpnM4YyU6JKMMqTCC08rf5hZmTrL+mztuUboe4sPAavBIhn7c05aUoq6gnrsDzJT9Grd2i15/GH
eteZTlUhwfhjHPac69kKj9JM430hv3x/rH3WfObLR5/AUFR+J0TULLWhxXLaJQn9tQ7Fh/5UOf0h
XZXjRtaJCQ8IMUHnRGdhD3O2+Se+5VCGVgUP9fv6jxg61m9jlySJrSFGkLVrHOpcG4StVTjQtizs
MRiz6AH9J2nbjbeuU6+SVXvvyXbzK3xqWRDwzN0lxebL2uc0h2jAYPAGpgbx3tnG7obYSoygOmFJ
5Pdciv/0zHLMNN418q0oFg6aK/el8Z9jWVrlbiDSxwWeiP+8VVNsEy3Q3PIkqWtoYc1r38Pp/+kf
vPZFX0JkXuanpz6akwykSSh74SRRqDJJTiGsTj5vruqvX8sbvb4rszdSrWq+G8PfWoteIzAM7wbO
YBovUTcuMo+zD5hyZl9OT0xI/U7MouqkRvtYmlQpEIKIcJs+LMqI8UsXS/RLV2dLlGKJMiQqXRWj
vYQIdojKd79wvV95MHLD8awmlKD2c7EP9FQXXb32PtdMWP0otGOs7bSHJKIiapz04VA0WyHfGIMN
AIPXd4HMmL+u+x89xbxhKwYLwN4rL5XpgwyiQT6H9NzsdipMLx5anfE1OPAa/77fYKsgccdAgojx
bMkdAS0pEwBKCQ/7MYatHt+kmvP9+XBtlglKKSWipUrcMQtKG7fW80KrmWWVinSxcf3XMfvtVjck
PP6znRMripqbAVaJlK46fxgVeRRh5OvXpxBx798c+wIpFB7JJLhIrXzfrysxPo2RFaRKhUcxecHz
5esbVdtnY1GflO5gSu/mP6GVQZ1vJLLk3lbREDr11kUV3cjRwmPpWiR51vRs50h6nuQBMqen8rf0
K1IURxlWKhJVtWlj/u1UdqOushdd2/b3lQrWPoiwLzuYSyH61SPk6xDM9lWr4o4kSlV9ctFr6VaR
fFcIpG1CUmxPNb7xjYPEvSg5Rrszjla7sLKu3rQWuryfsuMcmbMZsJTRzYS6qU8NHrRJfsjVtVo4
bn+X19q6tEKnkuwB6RdXPy7M/fTL8wPla8uzCRhSiCsVlcRTWKGHNXmXGYmTIGAqkvr9G1Wrsf5I
i9/J8FI1B9nae8MbSLn+x8JnTM1cfAbJTJU8gALoY3ZN+VHQKEXGudZGP4e7FimDTW9OD4uhu0nX
44eQHSJ1b/hO8C49mLjr5UsR8HQlXXwBhXveFKC/2Hjnm0DWo0CRq6Q6Se+gAh873tO1jGCWuBaD
Q7hO1a1bbSn0Vf1mOLh2uXVjdGrCvzUB2k1Z2uIqeBe2/R22c1rvGMGWmk/7n0mrHAsTuuD/fuR0
RH25aHK3kK1QY5gwZR7gK0MQSg5FTjLccxa1Jq4uDYRFJ3F4lshcM6Qx0sjXgHecMApzMuJO371P
w1VoLMRd185VoHaAnlEzn5wMzzsVp3Fr5E1bncwb6aHzYvT31qkTNg/xErBvOqEv5vhLS7OwRBq7
3Ip9WqpT8D5dKmgbryreFtbytFa/a2W2lj0llFoVnMaJV+lJ+KX/C4td2m1k5VZPbTHb+3eVu/q+
zSspBjDECF3CMtOwyp6dH00XeKrRagBtan8dskGj/Iem/Pd5YoomWWHUoScf1PN5skot6ZJQqE5x
9xYYqA+1T6iOIuenEJ93bf//0qcvzc0mqwv8uBgFtzoV6d8GW8HM/JVHwcLJe3XgwJNy9/HUgRF3
3idioHCsdfrUWE4EahZpgDj6z5B+tiz+UxxrIhhL7vPzRnKpb4QhDJuT5yL6p9l9DUZqSZ3i2lVK
vtEiBTTBZC9qz0Y0Wk2qps3JkJ4D3cnig9DdYJ+ygtruqchoQVURqk2CPq/S3Yzv8lZ3gs2rPiwk
Z65sMhDBcCOwnwXuOE8ru0phtpGYNaeedPEo3dVwd79f7Vcui0mlYKrEQZACtXo+nsOoVnkyNs1J
QUKMS7LOD26zi6tH1d1839L8aCIjguAHmTUAgrwv5qK9bdy4WRzKzREtOblLbvJOvPNDC137+inE
nCpawtrMB+9/GgTiNRVKsOCaLRU9EOWwLs3mKMi8tFvj2KrVwr662sQEFpioBxS650teHOM0soIW
sQ+yo7IPTOE/bqrPTiAzNYkUTYnqWTClW76QJkGJlNaobwTrsVAiGxnuhX58Zhm/nrNTM0gbYGRN
0grVklkz0mhWI/dKeyQNEux0dWUWNop8wjqSDr64E2/lbN/8yg7VejFinh8bNI2d3JQqgEQzub2d
r8BGjEOztNAc0smMBOvhLhOdLLxvniP1RauOarNv5TtdftRQ17wv0T/7flnON8Bn8xQ/UUHgyAK9
Omveyv0izIr+GAS+U8BlaMwTuaJKhf68EJkpCr81G2UAelC2zAkajjbBeVsmjKrO8xraorZaurih
Pakt5jS2hYf0VKAiN2W0yQrBeWLHbaKifVX/cau1rpT2UL751U2Uv3bIv4EZUw6RtM1SBMXsvHZ0
6QZcwYtU3+gZhEAZGJu6cBhdRNb/M1T/+/mzmdJKtxNKg6Gqjb08EFHa5OO858j6F0e2pUCAduIF
TsS1hcmQgRJAeRSk9PzUCHzVjXy/7Y+RuaqrHTJmzSE/tDeyus7fMulliJ3G2rfRvfajoQr7/dq4
3jpQXOJYbgKwAucTFpZ9bYhjjUpG+axiSFBWB39wkWY3bJfysiLZcr5LJwnZfC+Ea8TUsu5VMpcc
Hi+PGZxieK+TkUFdGbTC+WdANrSIG3sRLfZIcHIZZfE4GtKFQ2Aeo1LJpWoIAoCsNRfCPGUoeJGS
G4IpHsNxo64TP18FfQVz4fn7Qb3YcJ/NTF7qmFNNT+TzzrRGKwI0scSjduv1d2UFkEBSbO0TdjCu
v2/rIg362SfIWQC0MeOgTn3e2NDoPZEPjUn5sZB2RrGroOcqiQOHPkDfoB7zna+OTpXkd2HTfARF
9QGm3AmH7SJ34ur4Uh1GnmiqZs5TosoYpZk0fUuPSoDXx9sxvEO5O1IWe31x1TLEVIGhvCOlwOE6
G+JRK1QSwIF0xBcKFuLwlB7V1DGF5+RZnrLfPhFTOay85mE04F6/VvjcdVl3QN/z+/G/+iH4khLk
8hZRP1EEX95YbRzFzRhB/hmSg9UIG5BEKIyE9e+wfJS7pcrdtQFmcFGChNbEdpl1O1Eq2fIwTzjG
/X1TvZaHAjAPuszf9+mC6jitKbbIxBNDAIv/PF9TaUetv48q6WhU6+qUgGSN9dJRSCuEqEzJuMbL
XNdP7fgjMdIb63Gh+akXZ5fIZ/OfFzZIZW6u8+aRTfPgxJTSUfERMgU9Ue5KP6aI9GS1P/susXnS
9lgJ1hp2WdFKQWMwmVgC33/GFBBcfAVwdplthcHcvMhlAK+LfLWXjrK+yVB67UhPf+SvcrRpu1PA
HfZ9c5+59Xl7IF3YPbCbSBrOApSy0cwqjyTpqGf3kbSb/N8RuHPb+9Ff1R0Am1HbKXgSuxvLXVX5
KXwlGLX1aNvrR6jeunera06fBnY4rlFThzuRlL8ouMX7rL8bsbceknWeLQzSxblNzp43v8UmJJ3O
MXQ+VUVnlEpejCqnT5s7E5zQgTGWL2yyi7oEiwBTXjjgUMGhKs2xOGWFUsNoGuMxrwpbG97C+gWS
caFq27c+Dhxx0o1MlxbA1VYRjpIhrLDhqImcdy5W67yVi5brQvvnfSD71ZpbY9zE/Z/hT+1WjuEv
DedFcpUYm+U2wVu4A6GDzsLtKGljQxlZ0flIYTBWNtb4WvmcZaSvvdTJ2/KFp3OlIpl/8uWF98uV
Dp+3PutwXhdNX7QSQoLtaiR5U0AmdrPAztV9XquObuzKSD4A7fl+6V9k7D97jSInaGiYN+KcsAlj
vDEHMyPsGjZxeyMYlT1m406ixqlG9/7wr7Q2oQcMrT9oWkUl03jm7bqtcQ5o/9TNwk68PgmgNqca
2AQ4nQWxqufJRmSVCPT8Rk52LJ+KcZcJP9t/ekvR9wVZz2bXLx16lxcJY/+l0WmnfblIAhUYgaQS
egroXZhStUbIq+1vCwOeS7gbhnehBrCzN7PuV7YawodOAkeKJuGYfgzqXZ2eFuZknuH8nJMv3zPb
2WLRdgGrv5/oUEN6MCLJtrK1nlI8efKkx8GWw2y1GAdeYCP/p1ngIhSReRPOSxlj3GWF1Hb9UbzB
mMhQn42q33oytLD8Z2j+UIxNoSf3IT4RwotFfr/P7vJqH417pb1DjywpHnups2v/qAxbXX0wg2Lh
xLu8nKZ5+t8PnM1Ti+OEWIm8cMJOec8tAYOLxj8IqTwu7MaLwtp8KGYzYOCSIoC/7o8eHFv3xcDK
QZJrKsdRvhH0o0Hyf1gpBJYMQXJTFo7s3gnVcyg9lfGLhDGg92NhTcgXV6I2KVdNqUMuKtLK52tU
C8bcVDypP1pYgPTrNMmh5qmR+mEN5rhJteJvTSbmodQKdy1K/UFANAbxM/Wji81k4a12efNM3zKl
3lkmPGBmJ2VoCX0aVkjsxVHKbGupiqirHi+cBdd25ddWZiciOe04UGJ6rL2H3bbFXVayRYWH+4fQ
vS+M7rWV9aWted1SD0slEVAMOUbCrZD8MJO/o/tT/ymnt4HieBQv/WgX3mf9izzcE8dqC129EoAw
otBQJMJZeAXzmLrlD/VKk/ujKf6IzYdaLOwsbddZuIOZ0oUHQ0cnWgoemqheldkPvf4Y8IQa071I
4GFScvH/oiqtJxu1P9Q5Vd7xeUy3UaXdm4K7q8zOyYXHqi7wD5FuOrXDeOL7Ebx8d9EBIDs8PABY
k7M6X575YGmRJgvIkgLYUFd5VoRrE9A3aOG8DoFLDPgdjUO5MHDy1W3xpd3pz78c3X3h1boa6f2x
wgvBbVcB+XstVxzVfTRiJ1JR+RfepHzrtXe85DsP/2cg8zgDd9rK19+TKEO0GD4C2zc9LEl3XeY0
CCkM6GjkFkhBXfi9xSYbcGxR4CtVfCmCP3F+r8WrmMRuuMe71OgEu7xxkeD9fjLkaxfIJCZKag+C
Np9wPiqxoHZa6DEbmt9uQh1Qjm4edHewcxNbAAs4gBcjIYms86GE8Cvd5fkxrFYS0hPj/yHtu3ok
N5ps/9AlQG9e6YvF9ma654Xonp6h956/fk+2vl1VZXErMXshaSBBQAXTRUZGnDgHtetyk45a7Fbq
/Vojk8oMKXc+D9laGXy6JGmLnP75503qXAF9i9xpt9yiUmE26aOYWAvKxvkEgYr1OQZH4Boqh+vT
srNHIYOIkiVAKHBadMq20Nqq0Htuet74116ovU31+rp1l6p0pJmxBMQ5nb8o0F0AYgqkHdFYir7S
8yEaRqnPsQyRAnkBSXZiTvMrUtCqGE76EZBC+fH60PbCR7xeCGYVJQzEy1TcNMlcBZVaCQoFoLB9
WpZYdBrYdbFLwLyB7JGE4T+kWMwnMZ61oKgqVgC94691cHCCyBYfAQFbasiNXBRilxrT86MOkv9x
lE2+9mruq9ggXMUS1/mWi6UnWAVFBHQZSEsJjSwtUENB7loFIbG6VrebrHCPhTaAPqXNY1QMIR8a
LCN2vNSQXMQAHbMKXRzVaoxOum5iyG16+5tTpdVao7FE5hPAwVHLdGtEJH4cU/0lFxPJ1kQAQjct
V/0paqAXAJJEG5WjwZE6/QM6FI3HjYngcnOROvI6yOaINLAr86vSmv0owd8oUrv9vbMF7Sy6AUA9
heYimTreS8K3cVrm8/NUVD8UcXiQuU9tfpja2156YWysHQer41VMKLmR8rnYWIU+AJiW1POzHDmG
fMjq6GAgE1kl6Jqd/0xFbfdl+WPtZ6vUOHPdCpPxAZd5FyQn0aaPkAzHCE0h5yepmcZ407gWiQbZ
jYAfHiHsK+J+bNBONm/HbjtUaVBywEPIv/jxqR7RMNWq4Ih+q7KY8VLY2+JQ70aqSQGxIKBF59+i
VJsyyUoDaGD0sx1/rcYd1AY61dTq27piDHzPg6DUjneZjJ4PFCTPba0airhJNc7P4pB9biDzyjXV
FLb0Tv01cQ20Wa1RZMG3dhf7xCY116AnEhv0+IP6OuJ+QZAri7y6wRUaB3XRe9wGwO24uCnkGaJq
s0UIgDMWeycOw4AxxdjXYDT4zrieXOdbMwxjIQwQoYR6Y3Zox1ApbvLxjr8RBicFgy2kpLrmKGRw
oZtd3WysNordFT75AOpodWPZyivZbWjwcZSiNBelcqN7MK15Y5rfapXMCD1ZIyYfdDJiXOFqlqlY
5mwVbhehP7SlESqjyurp2rtzT2eWiqY5YChqI8PMrlzvCzmIt1tcvOohBXqq0tA4uG6mPiVuppil
4l1f1v1JBcUCbl+kqmhGHS7qdG7qMUatfG95f8ifKg2qMI8SgOqMgHAv5AIvHxIZErGGF8r5fKZJ
DIQ8383Pc/V7Tm/URLMiIsaNPpSw6M06cv/Uw5/r49vLWhAyQAiBYHykp/zc6FQPFT9MODdgo1n1
2ZFcRfYKyEmNFgehDMXXx+EA6t7k93XD3ynui1vwxDB17TetoRe1MuO8bAcheUyj5WXjc5N0k3Zw
TYnaQDEkM/kU1BnxsUDv6Qykmu4biLdmCFpuaXPI5OekvW/5JxESpYvoAT+3RMiziJD8ln19er3+
zbv+/OSTqTChb+dhGWvMlTohP6qjMyqe/YFjlbb3pga1CdJxisZ0Ijt/vibJMtfjJvVIFhg3ips4
4DeQerCuvUaKh+bFAsIZMQ5A+VB89i9G98yBWhXoPrM2onuRu8FbT61v0D8TdLfqeL9s3iz5C16C
12dj52igNx81DDh48LLRtGxoT0uEhiOz4ZVbsEQPinRoU+jcyHetwqKT3zcG8CKgQbjAeMrXROm2
5Fyp4ByiDbnyYwlqaBB7y3/xUPWoJhahBcPcd8x64tqyRVGareWRUC16q+VVZ60+4iD2FLQ3F1CZ
vD6Te5lMQnPw36OjAwW5kYa8mmRcmNlTBDEwUes9aKceKgAaOnmw++EO0nzacNCx2aKFB8QepU6t
u+uiLhDT4QayqozV3QvL8U2Q3EWNGcAHupChVJMIwW98k8rX94YWNcioFlDMnQZRs3Swkb9Dchm6
oLEWACwIDmEFyE5G0LLz7MELBDvsGwjB0y3PQMyORiJh1Zv2IREfeWuOIEgZQ2RPZDyw9vzgmSnq
9szapTY6ScUGa7W7tvKHt5awEaV9yHNB+qtT7AwIbPRbsKrLxGlQfpC8spA2JhcmvP/5YZfyKOo6
AbIdYKLQTc6YZdNYMhZR5GXFHq1Xp2ao+K9fqiZbiTQNv/p6urpTf4TqY9OZ43s8et14Nx6htVNA
DnAd7a76EFgTvLuWsowaFWo+AC5Qt1screW4aoCziMXtAmZMKA7xKxqb7KJ7g247Qgmzlx/bt6FH
L9cGsfJbY3wE6iR6v37YqKMNli6U2HUIU6A8p+NRQM032Lq0wUhmMdTuKviSxERsNr/VjY3W+OuW
qOviwhLlxhdhi/lCmkSQgt2ZrX6YCjtiQvIujChojSQtMKRlEAU1alrXLe74XERDvyg+lGswdQT2
wSsMDP2OFWIAz0OoyyN1SrlfnEM95xMlCYU3dfmACILcQung8S/nC5kNIErQbykhkgYX0vlJqBdZ
zUCuk4SSBqUHL7UE7YgNed0ItQ3BlAoaEPRpC6QiiAodNRIdStItTnYaNrYs3lSi03K+vv7uBUYW
hTrWsCNDagivXEjWoI+VBn3OyVoWTdwmobGGI28LLJ4VKvgmvw8WGaIGoeMPAD7PJ0sqoEwhaUka
ZoOzqug+RGzKmKo9E2jaQGcXhO8MICfOTQhthGbXtE9D4KxAJLm6rGrRzhyBgRm9fwQtQDDg5wYM
IW0SVOTSsJo8dKkuf7/WwBDjyQsRQyJ3Q5+NojDysVuHNEQtfMk/nivdbvvn5S/JJMlSwJuIiIIA
28H7mhrGIOvFpnNNFgIkJ8c3vP7B5HLeWQqC3cBK4DpUkdCgZmrJDKmQ6izsUbfmXlt08eqMysjl
wcALRyY9UOjDREhHeas6m+qqB3VLuOiHagrmJSjAd3abDe71A7g7FKRPJUB34VPo2VLFaSyWrsxC
zcyR0TLGEa0gjCwTywY1loGXM1XtYUOKAn3+EOw8b/7+fEsSRPqImKtAcDznK1Lnab5oeKAAPuGm
mqnzjFfv3hBOf596Hkmo5ONw4PfH7nZFz7NqzxwrT7NnQyYJZYCQcCcalI0yyjOey+csTPjb5VEo
bSQN/n6xkffiRcCPVHSYUVFVb2xRk2VdHsqBEFnVz78ko/0+euBURxoV5VVcHNTt101cPSixkYVV
edeld33i/PX3gzkYdVtg3RGg011r0TrrbZxF+P71ZfAL5Tl7uW6AbgojI8Bna/BPxKMDNkLto6VM
5lhpizA3Ryjhdd7vprdW0ZQKc33SGtAQ2n+iD4bRi+scZgEMAEwKiUDi3c+NFlWc5KumoeD2Jgfz
DQeF5/Qlfslv5Pvslgs6CGf3n+vjdasXuw1GSeiA9xvCXBDvnhtNklrRVlVHY9OD+JSG0tf1n98Z
E/hQkFEHVhOwdpoTpSl7HNZK2o7gwSydLXIGL2PB9naGQHqVEL0Cu4RdQW23MusrYMzH7TgH/MP6
FTFOC50BwuzwYKID4RQKb2iL/SaIOHl2zt0ICGs1bUc50N7a1yUlFFpQzUZrYH1gCcBcDgaVDswW
SfogJUwH5Fvc6mqmQgwqqm9n7g+4LZkEpRexNgqqJN1MWslggHaSwwjgch6noHPhLCIAjfICBKdu
Ac1QH66vPssSdQfL+ZgK6wRLGRf8BtwhlixldRrOu26G/MzJYw0LhAGBU1lGMw8uMLpWNfPVgKKt
sR0B2PQ7hi+43MHnP06NoZTFPt50/PjABXn92CQ3Gxg9Juf6EC7ueTIERL6kjUsgJZjzYyjGXLI0
abQdq86PwO3LHUHskOHZMLvXDe0NB+EQ6scCuJ/QMnZuqDKSoW2Thj+mlaNM4AE8ZpVT5a/XrZDk
L70iiCXwMEFmCLU06kjGRi6hq6Djj7FfCLeoTKt42zoRZ1ces4l5b0QGOsOROsOGBt7yfETQ4S1Q
NeL5I8SfVyhr8lY0AsfDuPnpzAvZZGD3RGcOYXqTZTq059e+NxY1mo71x3Qo7MfNW913yJQyHsKX
owFJGUk4oCGW0KxTd3PSIJMpqeV8/Ckf7qX768tyucuQGkRYj+4pPBvhaM6nCsmGSqnrZT7OiwNy
FLSHLYq3Ks7EivEvDz4xhD4Zkj1BVy9Va4oKPSrxzp6PKQAnVv0L99gBOIDro7ncZDACwg5whcJD
I3alRiOXW1MnMFIcoAitWvpdj7YGKBH3jMB1Z+3PLRGnfXIDjH2hlpq+zUfprfTG39F7aUl/ZD/V
zZ5FZUuVVbDNzk2R/XFiqhC3Ae8NmMruu3uJNzlndEtbdaH+W5mafX0Gdzbb2QxSm22DX2u0BcZW
q3yUM3u+m1nMPDT+/GJAVFSTQWku0joyd3fJ/TSYw+f0Y7STgHfHA9i6xh/Xh7RzW59PINk1JxOI
xuWuryvYG9wudUFt6UkeH4Ks54Amimhj7EG695IeHk3KmU7jYKS8MB/RJ9imVukjd4VS5nYUoRwd
wNkBT+jpLm/a2uQkP1k7k+zxc0eL0ZIHKMAh3xC689EaWVmmHIczEB83ya5/D7W91DDlTrNroCF9
bXHKE2eFlod/faIvA5Vzy9S6apyIomkOy3Lu6JmXKJ6+razZ3d2guKcAoAaYHkRE58NryjHOhkmE
N6wOsoeX4xH8TaqV3UE5QB3NGgLAPHpbH+TOuj46OjP7va7Abv/D+oE8C3WDZWKaDJ2ULccsVFRf
Tyy3OCa3gAH43I30oD6Z80Hyrtvcc5pIgiH2B+yU4CDPB6shKdmORrEcoxfQh/mDadwuQcJyzTR7
6j8jQ1sfesQAKAJE8NyM2MxltYkwU4SqU/ux00O59La9UQLD6vwpWALtPv3cXNWL76TD9SHurScA
TP9jm1pPrax0Zduq5ah6E7jIoaAXqC/XTVy+3eBBkfdBZwHUKVAqoWyUBfCQcg8bnS2Ym68fUm/w
c0+zGk9+hBCrqzNCA3Jr0mfw1CB1D5V8Li9DA4OzBeIQxhEQd6fsZDjUrli6aI2WCb/OPbntY/Pc
O/FHbW6HydQPm58GrZ0H6qE9LF7hi2/ZrfYe3a7H/p51Me15GmTUCBUPamLI159vG13d+kYiozTc
9GV4kgPdyf3JT8Putj+Mf1t8+2eXnpij3IuUqXldV81y7P/0vvE0YK9KbuoIx8af7+e35Lb4eCqf
WGx4NPyTNvt9u5zcHutGqEq1ejlOLSi9bN1rDmprmpWt26otBP2TbKKZI7+HgpglPUyBEOj/B7/6
3dcI6B2yMzQhTLIh1qn7YTm2m6dPFmLmlXcYR4QcgYsdS3on/2ODmtw6bSaUnWCjfACdUvWuQAqt
uqmmR2hH/1Z5E3LEKUs7k4bA/2dq/zVKXcyqFqtCMfQwqpoQQfrcwvVD9zqfM4EqvOF/4fZQf2V+
IL3j1uQas2bdlddHjQf9+Q6Wh3HJjb7DB6x3QLAGvaV+oZu5nxEFmwDgf4wN49CQs/m/z/Ml5Krv
Jj4F0S2yH47OeWnq9APD+ezGO9iSwIVqGvbmhRhI1M591LfLMX8FYc4BWLZD40d+Y3Ve7jL2DTnj
F+PBFQWgPlKsFy2L0NBKeBVdDEcwst9JExp7TOltvt1+GLGphlowf6mjFf0iRH1mFbOu5F0PdGKd
eMqTsxlHKEugnQhXcmlp4JL8Q4QWDvHvXDTFwtKf2i80xrEwvnRP7j/b9sQqtW3rFAnZTZgwv5ED
1SsBrqi1DtOxO86ZCbR35YdNaafPBuOq3L/H/jVMR5YjZ6QJAFbLkX+IbggnoeYYVuPMtm629hJ0
Joumezf+ODFI3TTweoCZFjOEH90ht4zbyNV9MDO3jAidTBi9iRSiXANicojk0MT/czcjvSWIkL/K
TR1iW5XDNY7aHlqUg2oLQlzXN+3e7Yx6BpoEkCLEU5HaNVnTC6NQwxx63q2K4Un3Dvjpj1OX4pIo
GVpL8eO5D6rWN47xXt+NQk9/n3LUJC6GwCN+X7wpzYflbrEBAmsfsg/hIX4erD/4D9YZ33mAAgag
QZUB3JGAEFHhU6vIDWDSkngcK2/t3dZLXvt3YzNTsO1+qZ/M9dl7IJ4ZJMf+5FgPAy+MYgSDeCqa
cekIn1xuFh/qEwTQpY/4PpZsojfAGueONwFpP/C/CpgFUSGkwmC5yTWhmzTxOEf3E7Bbd/mNGk6y
C6UW4VbxjNfxvmMRr+9sfWAWURZGbyS4/UTqhEldnehDxwlHoQ/WVyhHEFjJDzVUhyDtvev7fidp
QbABAKsZqFCiSYHam1unKsaG/38cIVPxNK2uwFuTdJgnH/0hZWN32d9fsNgzSC0TgTvwn9OA/YkT
1HFodOW4xHb8CJ4JtJQ1YAKKzWE129Lqfv4Bbc/1YV4e728WGJChgEGPMNae7x4lTddxLlf9yMsg
qXtdWdS0ZJbOvZUMcAL2CfJMeCzRY1rGuZO5gdePC7eZ0VekAwbjDQ3wmIxczOXegKHvjDye8yC0
oPZjVeZKCbYodHPU71EFziZrjO1idawKqhHKXwcmKMcgvQi/CCQZyAHOZw0lhq0bxB7RdPrYqAGa
DZWMFZiQcIqaOXRw/YednEBoz22IM49GCiQecJ104QauTMlPCtPLn/nEZEnhXl5dGAiqpag0EeYG
Ws1caEa1TTrY6gQbrfGLi3Kd/NXiBagy3mM7y3RqiS5oxcs85/0ES4qpA8vujZpzO2zW+DUXDHTP
xd0CugZSnAWPAIAMKAefz986VsLUomckTPlDkjoxyBH0t788PJQJcrhOXC/XGnyVz2sSqkHldo/X
f/zy+1HFJhEpXo0ACdJyUUky1Hi3pmloJGGjaKbae+3GODTk8j7bY7qMIi1g6N9pkws8j9CnIPkZ
izosgf0GAPJt7jsIsjFOy54VcKBADxhBC+JssidOpknIo17Iu7oOexMiVAVvJomvTYfr03XhaNDr
RBBwEnqQkJmh39dqFJE+6qwMjcWN+ZvVgjYGxL95FqCdtoM6E0jayMOPvBkg7Xc+mFlSxnkF3XZI
JJR8BO4LuE07c2Y+penzD/gbWs6B88HyEKkRysdsattwIheVoarZMhSFLO5udJCYBI12cq8H00F6
rIEIn8y+cJv6dsvNlgUHubgD6W+gzlAj9V3axVwZDvbb7CRW7pjj23DLGuv3Xj7dh7Qd6hZKu4Hj
ysEow9YZHcGdwuEgO8Kz4dZBib/yhzTYjtNx8DXnHhACl/NUH6oJAfpI7/745ROI5E3dnzzoFTml
m7qsRD+tZohazzclFNBvAPcoEBqjVl0dWqOtdEi0PoLD/HAXg5HiVa2t350pWJWpm8B+OiKyVz/e
Y6uzcls0FasBSyDED/HvuW3YkRM517c87bWJ+CfY7lCGBOQTfaX0rLV6X0X8XIfzgzYErdVAni+x
orc8YTjtyz1/boja87rYVpm2whCERuXR5hpvUl3lmWdljenL4XtA3/MLWh+iGnE+y9nYcXKkL3W4
alaMXPHkghAcOkLoF3SWv2X4wJpiVKqBiAsK3oA7UdbK2Ji4aDbg/G7TI7jm0QLzkt+PT9Au3lgP
kb0ZJJRUaJrjEb7q1EHiN7mJJA4aB3NwB70Lk/wDQhPzrTZdEcoWQfORvrFeihe5TzJC7A10gEJ1
WkZMeT6fQm6oaqelbUiMxf5wiP3Y7w4zjljcm5BzODQHPYiPwyH3QaMCZqGbuAh5e3HmMGEBCr9Z
CM4PObpQ0Y6DzkGcI2Sxz7/GiLVB5tSmDY8amYHXIZxsBWLwta/gv39+IttsJnYMAuN//sqt35O1
WastOJEJbmALgFNrcVacJ8i5M1aIvqMwVehmVAWsEeADgCydf1ymzWIzTVsPLKIpeihAlWB5Yxyj
i/MKJTHUC0AQD6QFAHbUhovkflwgNJCECbpfFAd9QZrhRq5c/IxZpMwX+40yRT7l5MqtxbEckUJI
AEI1Y7QYv8Vf0RTof0mnSNTRoCIDlwiQNvJnNIJz6odOUzghCWvNrnsXr/gbjbvnGPEDcS9nGwdW
gBBFXK+j3IqZOx+MjrURi35Lw9SMbJYq5+UdR/06tfKI8pNKncivd+b2A+p9/i/dLRzV9K97a7oZ
43uy0LcLKBS50nEkz4exiXKrNDGAwck9hyMng7flqTiuNmI7AVKv5sRqAP9+htATh4MGAjrCogtM
5LnFvKv6ru35NBQfVPSqHnmwcr/EDjBLTn4sfyoPsluY6HT80IIsNg9t5rLaHC88OiZXRRgLQWfC
ZHiBlYpyQY0yIw0hI8HBBcXOFur3oCgrrOuze5EeJ1sR8DuUPHB3kGzu+Vg53Sj6BTm/cHWWJ/m1
etBRgxsf44f5UT3IruZvXmHn4fTQQQjgk0n+dVH5oO1Tq5uCkcvgJNgHNQ2eg7bya7lfbNBtPCBP
kf4UvO1oOJyDxq4pukVh+VgdCp9VvNs79thb4KUhrTfwZ+eTYKQzitZ5loVrkPrZ0yhi0plFZTIS
eldB/g4MteRBjz/OjdRN3EV9Bz3mlehi5g91ZldP2ds2mLM333exm96BAv+9fuLeufeZFX9fJOy/
J1qFfie4a9GLTdOsaeKIFhQFMGj1YTmkUH55hVpW+xbdR2ZbvX1d31a7+5ck6zGbiBVohnWtF1Gz
MyYAlj80f3zJrfoOWPX+yAowd70QETr7b0PUVa2KI1eDKyVDpP1nka3nyB7D7Xa6nVku++KiI+cE
yDIg+sGqBgHZ89WruG2OGgKPdpdPyQOm8PP6jNHP1u/l+ff3dWp3TMIC3HSJGZPcPAxURsi7f8xO
fp66C+oqzVCtwedP7upEH4MrIwI/9K/cm4FqYxwgRYIH5voretd+yoKJh6BbKKbYetdHeVFd+B4m
ipkEJo/IgR4mlyXYhWS9NjsO3jV/tZTj8CO1QODykD61DotfY3/bnxikNojCdZMh6WsW2ptoQgK1
fJC9rbHbUMstpbnvmJLO5N67OOYnBql7EU2KGS/HGCGYJJz1wXDjoA+/NgsvXqc/RAz/vXvQTqxR
T4xaUiecvm9rTShaMqAA0x/F+nN92XY3/4kV6kKURuje6t2ShaWv30Mv5ch6yV6Uu+h9QXlgkLpX
VSLBwviBqoY53qBc6jROZksoJw7eaC/e+pizeh6+kwHXFos61VtZQaEuwe6QPchN5D8hU2z3dm/m
CJ3zwHDQaN0+r3Zi/+A83pfeQX7t1T5/RCDgg3jJjKzVZSUVdz8KlL9ow0C7GMFYnbsaBCaNnKfo
Y9DcicPlAFQ+FL6mr8IrwuUpPlahgfijB2qmDxtv+FO/9V75LDmDMx5Gu7mNfzUeKyDZjcJOP4ps
xJPIWIrENC4WfBR317kg5bF7a4Bmc/JB3uuye32/XRRnyHY4sUazLK9i2gD8GBF3JVupleLh96sy
S6QMCg99ovZ1czTl+HeIeWqO8o6buGItSgxudCp79pe3L8FNsBGSu/lDuuOd4XP70TlloHiCH901
cI7ZDdi8RXP2Y2940Qk8yyvxImN8114Ef/pdlPNKC4jURDy+y+ZvuDvuIFvSQUKLFFSvgMV5Tv0c
9RzJrz44RwhUcF2Z2kPiAHL0G/ypPYKo5/iXZPH3fAgM4i2rRrHrzE8/j3J1/VYqXJ1jlSQ8RF9b
8rdmvW8Iy4PfOWONWBuQbtXV46Zo5QzG+ADMZ6bkuW+CKZuZ88GM1Pbc3em4KGc0cnwm5zrZfXAF
yR1nTsiTJe7qxvaCHJVkZt7rn+tLvesAT21Sh35Zx8zoV9g0nnI871dH8ken9CAnbnHW5ACO81YF
DWtSSVRB+79Tq9SpHiESm8wbNhjvpY+bP1rpg2yXbmsPP6+Pb++eOjFEI/NBlx+p/IjhzY4SoqXF
NLzMmc3k4bqZnSiKyBOQKiCwYog9z72UAJiGJtRzGsqzPagfefQZsQ7lzlsB6XJC6oPHAlgayJk9
cYRC0vUcV8hpKAwWn9yAbAv1BRec1tdHsvNaQG0RiHkNb1AZ8IhzM2rdi3M7qHheCwdgvnirBfvL
hro7Uy2YZYmaM05WV6mH+HEIiUshfuliE8JBmbMOx4oR/e1O3cmYKHemQziiHgX921JeOX0a6JUV
5S/zX6oTEX+OBkbCfQy2QqTwqGsdBGZzqgo5QILGTZ7/7sS/7f36NoBGYhCKSUgQ0G+5rm/XYVLb
NMylxcKMsS3suH4UflCrRxMbmtQpGM71vbQz7xDUAKgCaVRk6r7B5CdbVoqNoSwk7CWOs9PNUY7t
9FxKdsLy0Tt+89QO/erj0a6gzKOWhuD0nSFGFtlRFLSs0jvLCrVfe01ryjXBLipNPrp/y7XXSGJc
vPsmvptIscAXRbE20ZJ8KnAk0My7QG8lNHKnZbUo7Pgqsh7AKxCWMJxy6oSjq3AtuhQusbH65r5/
n1n9pPsWAGFHSQDpbLqzM9HbfGtAeh02yWw3yWRzMSPFuPf+xiDQ1QUGP1FCrzg1iLHQsppHUkMN
SsMpIECrWJF8O46gSeEOEgs+s3sqTsyRhTvZyfWW6UaiIVGT3Jsjo+d9d9FPfptyGujIHcQIzQVh
jeyXfNcF2/v1Y8gyQF22VSFJoEfHXEVFgN5effHS/oYXX/6/rNCdnGM98kIpYRjRy3ir36fPCwMg
sHNfnC455Zn+n8ZNddEiW4ZgWUhNCJ/rsZ98zoNjZK/Xh7Lrt/5dEYO+L7REErcSloTCBeZz1B24
WlDx8qy0/+5BQdc44DwoCqLZ9nxb9Vxc1RW4oEOZ9wodwSXkKlpWDmZ33vCqQ3ACnvoLFJbRRlFZ
10jA9aWTpQ6qdDVE00prTZyGlYXYPScntqgBpfM0Z9wIW0BDAc+WMI793nyJaHoEIg8PVHTbnc9X
pvSkrFGj0377yuLnhVVc2JsqZKMFdAxCChwLcv77iaCXjcaTMO5lzMFxbOpf/HuU3eWsrN5OWAoK
sX8NUXfJMkkK+F9W3ON/uneYyhfzceMcNbJZifa9KUM8R6q0oMa+wDfqaU+mUkjDu+5pPMwMDNzl
rxOqeyyJgjYJwKSp9d4ANu2bDNnD8lUtUM02JdG7fhbJL5y/FEgzPSBB3xIDFzEEV4qzum19FmbG
i6Dc5GhHcpjgjb1hEAoKBD3IUV8oSdWxpEc9yZ1VyAYWXgW9FNbWveicQxiEXlRV/y7tAodIPVrV
opnbrh+yMH/9DSh+0NlK+Bm9J27zagStywXqffmkPcf29fnbSUSe2yVH9uTqattVWBWQqoTxa4zW
Z9mSZRP0hvyhEQPINSC3VbE4e3YelbBJ6hlA3RE6KDLfJzbVbpi2UsBYa5OrzbtJ9RJbvm9fFt6c
VHN4bHVovoAT3px/rJ/Xx7u3X2AVfHHoKENDNjVcKKBtSTaKeM/eYZTVnVQ5LKTapZMD5g6hMYrj
YKvBip6PrkUbbs4NaR5qPwRks/++7IyqKeihiEozKdtQvkFRa5BipPj58Y+Ees1irrMJxSTkIa/P
1N6mP7VD3XJ8r+Xpqid5KDrvvMnID+/kaMDgA2Vv3DuE7YqWRuxitVFTaSGkJSZwiUiZWMYP4Vn7
kf/mf5Vfgmaj3b/XzOtj2okLYRbrD9tYIrBena+NPmVyy8lSHq4o14baZyy44q/pgzdHKH70DGuX
cQKMQbsS5MpQDLxo++7XXqmabsRGMD+R/7aCguH89mfxxAK1RuvYjeiFg4XyFQ3s5cPgb1bjS85X
Av0MztaRGbo+gZc34PmQqL1dxKOyLmRIM3Lgul0dQIEGelPGxH0rVtJe/XTmKAcBhuAyynqYWUjX
ogJsCzgTvNSMf8I9mG4fBrOd2j9iBxoOSLu2h/hucl5+b0xM1t4hgLQTOl8RH6HORo137crKwE1c
hEL/sDSBrB+MnpGC2jEBqjcQZgEUDGnViz7XfiuKtp4B1HGUH+iqZYnu7uxCUBugjRbEjZAq+G6q
OHG28O5jk9ZLAeCsBy31yW+nG5wtkUUMszsOtC4gXiCdtDTAOYkNji9GtQhnwVP6mzlzNBYbBMsE
5fpivdCXLoOJpXP6KoAJjpWp28nnigjt0C1LANRAdlE2tlwduGJEQBR5yjFyMxdaCYADrv7XC+se
lHYuozNb1J2fxmPFtcQW6NWNXzqgkMf4dgr5l81VkGAtjp+CP9hgQHJSd7THp8wq/NauX0avsqXj
6sp+50ykDIES3tPqNsxzeJmHPZ8MavtXatdAWhgf+CrYvLOgzxYKs0imq2ZnRfaP+p5HMu7VMFmU
Vt/KoJQDOJsZsqlPNu2S6rUMwQVkM+3RbG/HQHD1g2pJuCZqK7Gyg+Dnt4272dpRtVtLuP3ZB90h
QU7ak2xU9G3elt3aBRL9ia9N0S0eBGDPEh9NlfhYCQjOFK3PrBwsmQ76q5HIguKzhpAU5/n8qxsj
WltRThDXADXqryx4995JFgWQlOEyATMondRY+y7jRAmvp+Z+wTrEVj77uWQOzcd1J7+3LUERSBhx
0CCGIO18GBK3tGsOhZOwycNEOQACBjSyzkJ+7E0W4WkAZh0JcQQ051bytcyjuNVQzQiNTwgjXx/D
3q+DlppkWQGdgVs9/3WlyAWxbnlksRAgPc3+9V/fWwn00AF1QSjKwDhx/utTWU6rmLe42Vc37z40
OaxiGyk7m9kPtufyTi1RJ3CeABTmRCyE2JuHJDEB6ro+lL3FlvGwwSsP1QO8/8+HohYcP/JjnYdN
70S5U8eBVnnbxEjO7FlBw6+BbijQkkEP99xKvtUR6spKHnaJIy83RmQZ8kMuOtfHsjdZJ1Yu0t9C
0wCoByvzFAqtB21WQb2/bmJvXyFZjbQisqMi+JzOB9JBaWiBgj2yJY7msCp8O9EV6ssINtAOB/Qb
zXWYpKo6qxmOhF55PMAnnCkJjtG72WpBM/P6QPZWBAUCNKehLwFvWmogGZjhO13AuregV57tCHR0
SjCwGJX3pksFmzJQfOh7wUk8n65k6SskxnFQttQ0rPH5+hj24l/4Q3gPYMcAf6I94jZw0aZsZPNu
LiL6N/1mNafYEje/S6Gy/Kj4fJlZ/OgpLwzLxDvRrl5T4YlxTeGVd4G74mcQf8cTBmaYwnQLKZs2
6CpH5YJR9YY332AMdW9rIzdgoOYGOCSGej6RYFatB7xc8nCAiEDiIc/BIuvd2xB4h2FLfMuD0KXQ
vElJ0VXLQ10I2o8iOgqFw3o+7NogpIQgJkPyX6H8Zj1CxmvIS8S6P5GvGW+BDMhllvD33lRBtUgF
pBCHHVfA+VTJkPfMSgNPS/SjIZnddjda+np9+XcOKvhCQUlIMmaoLlC3y1zzUjHGHFa/fkcGA6wR
CnLnvFUU9p/rlnYGA14KWEDOAuG7Smb0JBCK+bot82ooQrSEgDYBjLfJxHiA7CwKySjAgIb3+AUA
dEFbLLeseBMPo1V9NcMxNvyYVdLfG4cApLQOiClyFzRMQslQ/46LughL7dh8gv6b1T2z42lwFv81
QD7gZKLUuVllaHQXoQTArmTOLMncvVkSQPWCzjfgki8oCVU1EhLZqL7fHtsYKHVQFQHqb3+/3EBX
E3FqCRV2eu9ympx18QamVZiI5gcOJuaH6yb2B/I/JmgMU64ZXMzrHchcK3Lhl7O1ta7BEvrZs4JY
FVMFsnTScn2+HM006LVSSEUoO6gp5UiVS1aqMYayt6kIOTe66TBdIL87N1IIdTfEaCYIN2ze6bXn
kcNhZLD3Mkak15HwQEMyF8WFcxtJrKWiXBUFifCiOFgB/XtQXlTRXIEBW+1uZgSul6l/8DVh0oDH
RvQNJ3Nur13lKhl1jGl6U/8UTxVCbx80fn334/9wpRCqQGTfQOOIxg/K0jJ3zWTEVYmCWdRan51u
X99oe6tz+vvUiWz+i7TrWnLdSJZfhAh48wpHB5rx5gUxc2YG3nt8/c2evXdFNnHZIWml3dDqRLDQ
rrq6KjMr7zm9ztLM47VdV3gIK4OeEY0tmVBBwoCfB6dSoVOtbaQoaDmHIXDdSiu2ULrsx79dU8Ky
n5kgG/3cr1RSHIx8lpEMEBIOabTXRkYoxhoFdZuoaegbtQ4TGAXib4xCLv7JKPAeAvAEVxZPJ2fK
NFJjRavAPuXfMQqAW/7ZKHQN7adQ8QEDmTooqY8s2pQpGfErrZiY8F0aK1e2dO9qMpDDuKXgXOgi
SZTPhtZw0q8NTjTlygwf9Mc+3A8sraKlugjewMgBkUIB1JEoBzaISipjw8HUD0T2Zq8Road7gsjx
5Jvpu8oSISdrTMWTeICJBBCBsAUo28ttBlG/qggF6ZdvUnO7aoPWNd9lzHAuv+UN2gxYcdDTAwkd
BUZqqwlxWopBBnBH5cir3uPW4MehZemmPBXWsMpjSFGBvkRyT2YG3l7ivD291Ja0feodZR2ckJIH
uHSjrXIrQQoo2ST2MwpEVrxKN/33bfexVCUCr+q/30rDdvwhCXK5QzZFvNNetcjsZrN5h4Jj8qQf
+w//tf0YDxUUJe/gHhmml1YDK49mnxokPCCMcrkaahkFAiegblnM1gB5JxOXZLMPzAjtbB/bH2O0
hffYnAJzemwedeu29YUbAJcZHkzQ74DoNQ2PQZFf0TsxSDxDtPXWnT/a1Ax6K/qjwx7jels4UIRP
hjQnwIOKQGc7m2SYs6AFKmNUHHG8CytH+ihCr9PNjlV7WZrTc1OUf4hVMSljCO2DgFA8C176UCLQ
ZC3cwrPsYjzUqZWLcE7AhgFGXbTfu8EsM9Rd4hkNgQHoY8I6l7YoKCMoDuAJircT3ftpCKJyUhRE
H6V6H5mRVdjJY7LhTf9YeKXVu8qWgyg6C4awMJMXVqlDPI9jzGU8rE5IhWrmt7ZiIeYWbiSI7kEA
n2BPIGBDhQYSpyZDEONJUEpm89ZXVhs7tzf5ogU01CWYWJTjaBxpV5XoW1vitQnt5b4gGjzl33/W
II76ywJ1hnWpDBoQlPGenaxPo3X9Xcba0qxBUFvan7uqC0IMwhff0LC17j/mf7QSZ6OgNnQ/T3mY
1TAxl6A9KoZjrG8vxNJmAlZUJIxfokVKVUTVcgqNKcJrOQBitCtNv9on/mbQ775u2yFbhrp5ZJKH
RWEc2mNoK3zpUnVfMQptFJEBFGwNSmrS8+3fX6CnQB+GYFPxdAK1T6du0NKfi6IUdaz3HvotHr/W
95LdusquX4u2cpeA9qQ+RPv2OH8irW0D5QAuOrcKXDTEAbZcW6FVX7m6/VFLCarzj6IvEhQLWr+R
sQm5Y7bmULPItr4rvPhr3hO9eNVtoofbFhccugwON+DFeNODBE9tyYzAj7kQszD2D2JlRYWD85Ws
g03Z3t+2tLRx8G4AoZpwgWQ6WYncaNuOKtC74UbfKCinWPUdsz3Z0q45N0JO4Fn0PYc9YjNViTyX
xd/+VRejN+T5T1OBfVcC4FCSn56c1M7MZCetYrBT3mW79fjv5i4/zTvhVXJj0FsyCyUXcDuE8akF
OlxgOMMFoo+IRl9/zSV1OAy+hrM18C0GFBN24VdoKa8Kao8jLsvU8beSJ7hZhkYbEHJod+MKHc+T
k7zL3kanOPp/smN7SFz0FX0yECrYt9f5N6i+NVFky52tQR/OvB8GWGjsXgd5TuwqJ0Dizpkg8B2Y
+rZ8M1oT8ETDmjbRZuQOwxcqlqAhrLXN7W9h7TnqjGsgREUz2XMZLtb0ObLjTfj3KxVnS3Eli8rx
ZRsCyIbeL3a3h9D8njGdt3f0lQhqpKA5g8JhqXnHYWmC3p4eJA8uVyqX/aFQyEqpswXZ0RkSG6x3
0a9O3v+/G646qgpQXQ16HTZstGQRrR9Ifr7FdnIQncdgNzxFlfkNSWDRTU7iboIy6Sp57Z/SNat1
3dL77GKdqF05C3xQVx34LjLeL6SgKzy3q2TfHbnBRNfE1e2Nt3TT/3VAIfpyObMDWjVKdQoKQQ6i
9UvHagzO+Hk6GpLUsKkDMpj2azpw1viQrFJEXpMpWuXDkJrRui4PQ7GfWM/OxQj2bGC/03x2uMWw
LiahwsAKs7QN/I8HMnKwFt8aiGgPK+OQq+bgMdvRkfm6sYt+iZZnZitthEx/DrO1jUzBa79ONoEl
WCwcwaIZdPgg4B1U62jAbqp1RinN4GTU8KvQl8pMyQHAJntBgyfGS2oJOEI0ef5ri4rUNHkafN7H
wfD3qT1DoYJ3JU/34BcjqHyxckaLR/3MGnEzZxOoT9KoggkGNwXcFx7fGw1UCs29vetZ00edsSJV
Y74hQ8p+om22KqE3zj3JPBj6t+0sBS2AGUDnDe9dHVydy8GEPV5XCKOwTJDPGXGj1KXpBOJpHBiG
FmcN5WdIzwggt9BViCJChVUfAXZ1NRRXx5UoOrFsBqy89G+ant7eSN8jQYQUER431OpEXVj0E+nt
J96N3rRWt+Fq2Afvw702mN1ddoe+8Gb0CfrXDAH3/G5yC8Si3UPVmWhrZqMJjXl7gq+Uc4Euhhjk
Xx9ExVHtEOtJQD5osjTXcBKQcYtVvYvd5El2k6P0Ft/NzCwKWbZbs0BFWGE6SQPIBYQaG67i06dv
1w63mi3B+5OdWB56aWnPR0j+/OxAaHWbaTX3O+W5+w0FN5OlbrwgVnE5idRxmBsZ+qoDTJR2cTCA
xTgYjeXJdrITT/V9BZHxDsIRiSts/bdgU2+7Df/CWMcFQNbFOpITezbKNAP0QCUEinSj2PIq2bYm
pOtwu7I859KNdDad9L3QZNEsDn6KDJgDVLZksdqq/nZVvLE5ft3p2Uj6YK51NcdIpGMFSvGIp5pv
lW/yFt03ioO8gbTQdlxJD4o1uJMdrdLclJ38M3bnw2SPh9ADNhy63xDj+wzXucUUOl/IJJ3P9O/L
7uz7xiZQ/0OLEa3B4s3Y0sAO1u1sI5q6c3tVl9zf+VxTh3PO+yrLSkxF5yib+oT7H9LmE8P1sVzA
byRwNqBAbqWeJz1N9+PXKdmMZmP2To+l/UaBfGMcM0ZQwxoVdSB7oZ2qKIS91lYdA/hFMi4WWZG4
kFu7iDqSMl/qkdHDyCyY3GHeJrBxe3EWlKguTj0t0K70kYBhgISFCjyeO+URz55iKzqqrTyXRx7N
Pqx+nx/G5wLurfv60Fh+dOnFAKKChtoA6uaQN7w885DSrEa0RgdUXkSBE42aC5sxxAULym8jaHTW
BaiNhuKhA7XQJgpATYSkg7aeb/7KR8+LNRpDP5SPAVLvK/1OCB3OMPnKgua6Ejo8f8r9zFrnZvDG
EvtfcD6kIyO6waPMA445dX1KuQH6RBcC1m5CnhN4HoYbvVZShHbtuQHqxAUSNwhjAQ6FCrho9gFN
ypXwmq01N/zT8ubqsUDO2Jk8ZRXeK5YkmZWTHOJNgvTAMWVU5pbixotvoc7JOPdcDmxB4u0JJ+F1
P9f2NDt5ZA+ntknMJiR/317wpbQUbELxnBS3iCb65ZYqak5Sk5BwSKzQHaHOgg4HAkJJN4LQmAGN
h8Y3oylimF1aVpRSQZ+DSjEPkcFLqxxg432UEHBDhMS8m4/vcssoCJOfoPwBSs6QJdYggSxegekV
fZArrQBcpi3uKnP0bSGGjn3hEfovQ9GbrAtlCl3HUZ/6JU5CBvJyNEPR5FUolJlXVzbSbAnUWl/4
dgvUFGOxFhwpkRKDF0KDCOBPqER2lMp+X/soDzfxOo9M8ac8+UhShZaOPjX3ARbvZV6NP2oEjdp1
GtsjY04XfCy0GlEKQL9HBTgL6rAkKtok9v6Uee9FYRmZGcRmypJ7X5jMCxuUj1NzVNyqETZAQkUV
MgMuJbfQKZlnkbNYhqgLg2/6KfMLGEKtHYQOQtxF46gCiVLGuWYZoja7L6oVN8gwNEyrmUeDxPJ9
mGx1ZpyphcUh/UsBUAAIBsgRajwlV6tjJRiZF1SxCaxz0Wy7es/Mwy6ZAT5YAG4P6iIGHQ6WgVDm
MbTzvErYF8OdpNnY50zJjyVfCHCgSFRMiK4sDRfV2lAJdR2VLXgIMbbVDw5q3OiOxJs6GBIQguPM
PF1VkNi8fcYWjtiFXWr7Te3sB7zPJ14TogyO/JUKCkGzYWF7Fu7ZCzNkz5yFYJAkTOMwEFD02ros
nMryb0NBEcxk9J2gyx+FMTbAWE+JB0ag6LGwQr/AAMrb4dP/+/M0fb9o1F7wU5Rv0s30JK+y72xr
WOkD1JaPtbMtOGtyjE1rsUCpS/CrC7vi5ZRlRpPWaQa7jQmmgz2aRHlINlOHRYReuDmw44DoBXIF
aQham4XL+VYIEmDH/X2T2xzpBp00Nuio+oFlanGp/jJFl9wCMeRwBoDlBVMqaVfcYN3ezUtJPUAX
IGSIWwNa2LRTQNfcxs99lG81yTK8+3KXbDlH+yxWjflHqkCw5deyG9m3rS7c7hdGKYen52g90Gsw
WkP0+b5ljGnBAZHWtsDcIhGkopB4uQ98LRSEMAbiVgMBKhrNzwqnVM7c22O4toLmDKJEoEWIOzGD
l1ZkMVI7PUeE0gsGlLzRtFSKbVaF4Xr5kSwm+GcFSpPoO0Dd53otlmjnV4MoF33p2d6fGAtx7czw
+2iWAX0eAO6vQAmzPBQZupIBCdubUbCBsxTuG7u1quH79mxdX3GXhih31scc2gYpYC7W43cvW6qH
3tlNZ6Z4MPw7Q9Tix9k0dnOLEcXgw4cTuK2RPbNczdLaA0kKkooGSVNAlC/XXi/QctzIALxsHA6S
foLFesctTteZAbIvzrx/j3RCMhK0arkRbCTZISDIM5LQv+DdSzeNJTmzQcVqHK+lYyHBRrFVzScZ
YpEgim1PhlOu0dsgtXyzMxuntr5yeALL0i0UOCsHzZs5xpf8HpVbX0JtjqQs6rgp8CW1J05ms6t2
yUf4R/ppRrAVa6d0e0tBS6R77kEHp5FVUVmoqF5OBLVlukQPMwF9XZFT0aCZDG1jM9tC/CkrLSLz
xoHEWLiZh+Aifi6d2oywpcA1PkausMo/5mfxM/sUHAHZHpafXDyeGraZQVo0XXEHuiyR4o4DMhoa
jraCoN0T1upGi9a3z8zCzUn65EAgElcJMFE0opA8tvwm1ABY/9O9431XrMoKFE7hfn5m4jKXzs6Z
LZpWX7SxHCWi/sv9zSsCjleEDa8wSrMLNT8MCeMBTRrMGzRTujxBBVDlcy8kGRKw/GSmXvgoQjWg
/wzQ9Hiwexb99fpGI+ZAucElikmkHz6iXslFQKC/WbrG02ci8Jvbi7RkASEHulaglIPuypTPKfMU
WG9JyLwp2RayWfOb6B/caOcWKKfTdnmLWpGYeWGzLxKnr63M3+Qsva0F14YHMPaYBMFrMGPI/jhz
bUGqjIrE4RUC7G9XW1O/11EXrryc1XViYaOB7AW0N2yQ1wjl30RxyrjY5/CqElYgL8TFttftf8BW
lC6sUMPRSiURmhlWMmGr5CZSQiK6DLK218KkodUeIJ5YfkImpDxkMMp1aJRIwhTplh9NTvog8C7t
1DFuz4U5A4YPGDvQF2CMp05NIM+RLpd14r22xmqoDqX6OrHS5QsxDTCkcAHAdxGKJ+Vuc75UWlFF
8DetyjUj9FuaJ7AtcTpUyLZctQJQhL6ZWx9PgLbZ4tUOuVtjV+u7n9tHcWmWFCQ3gJlCFhS5lsst
LI115ld9ApmEe/CsJtkU6y2rqLI0EkUGywqgYmSNaGk9LilrcfJhQ3jV9M/qXuueqsADQf32UBbM
GJAuIGQVKKIB9X85lDw1+mbsfCSMcxstIiRIedmZ8bejTHQaJEwlLA3EElTqYcal4jyLNXaVuIrQ
/TmAKrZgpd+3R3L9KIMRIkOIHisk+0Rtq8xPRz4OQrCIgDWZSfKJ+4g5h6iTPcqsJADDGM0ezmq9
0AEgTj0f4guzOSPdMJh+aiHfVQMdHzBW6dr3Q5QD3He8adAEBaDFy1WSg0xF+8sq92yuWX8Kyeb2
1C3+PHJ2qBwggQ5djsuf740BaE70DCeMawhjgX3zD0glGAEhY8C1IM6gX0tqCgBvEwi5NxWOIRMT
ff5xexTXfgVd8/AiM8DjJ8r8lL/vBK6cg07NPcF8Y2Vjrk/85W+TPz+7tCI1m+Ww1HIP552T98g2
NtkeyiK3R7CwDiLAmJBLRdM/Age4tDJzTaJ2fJx7Y7vqHzhhe3f79xdGAXQLEj4Q74P7ost6jdjN
hUooMa74I7++MX596etBwoBsMUhQ6JVH3VGZCv2iqk0wR71iNt8x36F/KWOnLo4AeRfEWSC9XTHR
jbaTMlDscq8M7HZYRfJhrp/0P7enaXkg/zFCWO/UcYjB5J3AF8xJFa813Gh4aGOGiVvjICaoG4RX
YzBWMowDQRBSy7m8L8EBYJ0I1kAot6HEnKQNA7Ei3sFLGcJ2np3bc3V9fyDLQtYCAmm/7UUut2wa
xOiDaWCuRt4ToCQFNhCknt5l//G2naUJI72zUImCxCCukUs70lDMWlnVuTfr6zI+prtudpOEYWRh
vgA2R3iNjQXdhl+lmbNTXqvqXGkD8qJR35rixgcNJGYwDRZNIGxAg2Fk3CDcSI1j6jq0D8F925ia
b8uITa3bE7VgAAEvHiBIGQEdRXNQ+WAs9S4wkPwKV0Z8VJtN7j/fNrGwFjCBjBcqgqAd0dWspBPr
vBsi3LT8Ss1AMv9on3iWRPKCN78wQsUMaVOE+VDEJMXSn7iffzcCahX4vDXCnMP1PaNjqLif1z1U
ICRGVWdxJZAfRN0PERYKIZdLrQao0U8iVsLO+YPQnwpWy6fFKSJ8U5RzQGqmJV9DseD6VEWeM+HX
iaV2q9uTtPzz5LGBcAo0UGoFurAbjUQIEOXCdey7h3/365Rv6tAZek5HbKIK0B1GPmNp5sGMJ+J9
AmImWltJCNshzJQGsTPQctEhe0xYVO+luUF1GiVOiNuDfU9toDyZZL+skcTgBws5KRbUdsGr4vmF
4jTKC9CH1Kip5xXEspEcFF5oPNW+OWebGK0xhrXEyjMuzBTpr0e6HoLZfdU6e4zx3hSlBP15Zwv3
qZaZxsDA9ix4CwW4AdIAAME/kqWXx6AMsljN8roAGGU7idvsvYGYJuM8LwwDPRMA1ETwD1rPlUdS
/DgvtLj2JESw2vzU908159zesCwb1HEGs1tspDip0eVNslYV2BNCwvAY17sKFSW0sfstK0E6goqg
mlhT20nqC4hcCZPZshab9fPkUXN2vcmVGgVhh58fnMbqGJHZQsINcZmBjDI0btCTli6KleOQjSru
aa/uLR1Pe7TXeeoryF1DjzbK98Lf7foMtutv7h1UfqLcTquzCr2e+4Gv9V4CqEPqDqU7KNYc7DmV
caOSabnITqNDAsQQcduhTSh5jFPTFjZA3EM9wktTV6nW71Oy8teNZA2yE7HKfVebDKUY6Nrg7kYY
AuVo6rDwuVrEYzNLnqE46mA1/mpg+ZarXYCqGOR0cdyxXthu1C6YoijspCoXPXcGre32GbnyW+S3
SbsHohKmYi9cTlU3B5mfD62I4MMpOTtGX91TmO6eblshk3C+IFgIVSFCqToQ2EQV+NJKGfM+JKly
dRc8a6XjoqOR0+/7t9tG6KHACLK5Arwf7m4A6YhbOzssnJZ0nVho+i5Bs6bA3nP1/bplKZ9cjQSc
dbyXkNhHcp+IIVwaySR5nJVY4dCMq6meenR6X/OCxcUrn6Uve5XiB4FfwUUCV/zbIpLOh5cNoDk6
IkMip9661aEy88+ptrfZkSXfc1VShikiEY8XOIJoPPepHSYDz5JFA4QDQt8U5I0QgDG+4WUzOxlb
AZ2BPpov37dd/y7/FpLT7WWjD+t/bCMFACdKOmNTttXcDxtBBqm7y2zOt5rCm+8KwTTi1TiYFatw
RV6CFzsRshJwQkR7RfsVer9cP92PAjHWQIIHfRv8m2qfmpUVqqDHsAKOK/eK7SHB42F8yAhCloPa
jzGSzPVQBxGc9+j5W9W6V2VobnGoRLHk3n5LCfSw8KzTsYhQF0B4czksNZ6aqMgbNI9dVffSK+/E
oWnWmntXfaZIPp9YAO/rRSMxyF/2iMs6O2uJMjUx18AeOrtEjpsp6Ptc3xnfMqM9xhVmiEwirlXI
AEHbD3uUMlShM2apZYAAa0fhqD7rX6oN7hu/rq0Af93eiVcgamIMyWFyFeI/17T1QeGDvJkJqFm/
i0/qNkBd8T677x8Fr4IkagG99GndsfYkiUPoxUMGBhJEkJtEtYDKXmgxaWxAiDhghaoTWCPDKQUx
tNlIDotHsTif57aomKic41FIOdgaLIM08m7MF7z+QTNoLVYGjr62yGyem6L2ZFPzYtsSLmHjKOi6
dXut6GsXPy7jOkR6Eg0nkGKgxjEpbYlom0eVMLUkR8yZEuYLjgKXOhGaIx3gsSyXO7xo0g7dIADc
1RMz/6p0W/3W30qUJuywcP62LjGGQ0QOCU8A6Xbw2y+tpVlXT/MgYDhED8UzOpNf5Uc9/xDt7qtP
zIkFrb++xy4NUl635ONa7hNi8FEEQ5p7AijZkTa3F2nhCkN3CNI/njwmSC+oy2HFsV5Uao9quK6a
maPn94mLDoba8/wdJBYEVhjmyJpQB+nCHOUs5iIQQoWTib7abtbS9fgeALQ2OC1aniRWn+yi2G1K
u6u2iXvb9FXsgfU7HygVRpVQSstGA4AEdV+GHgSbvwCV0T//nRHqQgGpZo4CDbM5Nqv3+CN5A7LV
v79tYyEUQBiIWwvXJJJRSBFeLlkIGtmM/2agjEpogznbn9l2NL/BJAms3FHQiZDVCPMKr47Nf2GS
2iVzEkyJPEQZLq/e5beDwzvoHtOaJ0hVbkaoESn27UGSibrcJ3jvqIBda9B2gWoFZVDujLTlugJ6
WZMltI7WHebyoHYMCPm1r8UDBMl1vNLxwCXpPWoq9ULI0Uii9/o/sngnWxtBM4NNfl/0JnS9obbE
OG5XZ/rXHrYh3qSoq9DFCD0r1KTShR77wyq+ISdsFnbZ2TNn3p6+63uSMkRtRKmTY9E3YKhI7eo5
s+RN9G04IKs5kfX0w9uJy3g/XB0vyiAVdQdBFFY9D4P7+c8ptIUt6+q/2hHEADpWoJqGiOIKAc2r
ctAMldh7858igpZ4IdoOY9KurkPKBHWh8AVeJ5Ui9V4Y3ceNHdUnWTbbtef3Zpma/XPwMqLtsPLF
uf/SMOUVS6UK5jSAYeUoGuj9AspdWFkvgyvxa2X7Vn+AjssweXV5UmOl1qtA6JtlZDqTEB35MtsI
Lfm1RIdju7038pUvMnYkOUkXBxr2JORTUUpEbQOH7vKkNSGAf3EQDZ6IHoAbdcdCdV27KMoAdV2G
ksA1lRwOnj9uynJTjE4VHqSP4RFYmAO/e4qOUO+/uz2Li4NCZgZoFTzOZbrwUEa5mKU5BuWPlmgi
xKlZ8e7SlgT3A/AxUhq4qs2FeeqLPZL23iS88ySD4QpWbYbmTwrsoPyOITEskmm6Wqf/M0iqaJfr
FPbJ2NYaMWiVaBEcWdpnq5kzyO0zivIML7/kDv87OhijbjJe7ZJBj4sBN9n0Y5jm+PPB8PALFgAg
Q5CoARmFZwN1pNMiHqJIKkY8TvrHBuwFwSkrq0Hfnozh2q8jKQM4MgNxKGJD0IXovkBciJtfifrR
a9GRFeoifrHiufWomjMYE5uC1aOcaY9yGvU4DsYktaMn1gcBbekszbD6A5/tw8bk0BmY9QZa8PAX
4yOH4exBOfiCOgxKN4KR3LuNFR+LJ+1Q2T6Y3gJp2Wt+ZYBq/115LFIEJYrY0LTkkV6jszlzVSdp
lw+YVbval+bHlrXhrx/mlxZ+kwRn45oCKGeWMtYN8FNXAh63/fSU7fTaote7bxUvt13GlezRfwb0
S+QAKgGaC5fT2NZym8kDpnGwwtOw6jc40uhXrawaJN1kG9I+u2ZVO4V3mEfsI26nbDK7cL9uf8bC
ucC0/t9XAEBy+RVTytdJ0OMr0k35ODj+W+eVYCXcNrLgHi+MUIfPR6axUoCE9x5PFgtUt7Ab8dtA
75OiMrRFqAAHVdR+ag3si45fNaMN2dbGMFsoKrO0oViGyJ+fbY9ajfW6HCZsD3fgzM22W7Owe0tX
18VYyGKdmeBGsR+ScCR7XLRibAfBBWfADj/6FJKJ6PodM5z8deKL7Hmgn4EagnPEP11alKZQrOdO
GD3lgVs/+gjjweQ/VbaxiRj7fXlwZ6aoSF7MojSsRpgCs1BwH30bvO3VwYFbXKUHj6VCvuQVL0ZG
7bm8ivIYsffocQJovJYw26rH/XCZXd7lFqvT/fUpQukNIA0kUfCEhn+6nMaiKUcpKITJe03d1rGg
LcKImhYNAFSEwBd0FbwYLg34Ew/EdSBNnvQKbuEYW8ibn7pjzOrWcqUxBqY3RG//MkRtCJFvZX6a
YAiXl2i1nwHU1tbTs4TuX9FWg4ZdtGnc79rRVLNCmGMbp+HzQf3blzX5CF0BuhhwPKihXo7WgLz8
qNSYTlHFU7a25B1n+4ytfyVT+DtSQJhJKQU/KFPXGCekUdny2uSNEGzTndZtiY6HOWx1azqYs6U4
AAFD/6F2cnAUEojuqOY2N7c1+CgaPucfLDEp8SG1CAwn2PbUHpqETJbKpkL+GYq+jz64vTsfTYaN
021ffEUgRPULAGTAcACDA+2BbpihDeKsJXkyQ56RM4/5pnV5p3BmeBvO+e5cKbQmT2Cy+hZu1wuz
dIkkSFRuyNts9to/+tOgWnGx5jR33Vo1UX4czYhDtxDGqbnOkJCx4jlPSv2IWQzqcpjTWSynNp0h
jVg4bWgX4bpE3Oz4D+G9sfWth+4hvwu/E5avu36j/vJmAZgFDRRJC8qRl5qUFVpZzChd9K7q7Otj
ApIR/trIpm9+oRMKUx3w2kNcmqS2j95JUEoZytnjLWEn29oW/aJMVir3Snnnd/NgIv93YHTPgloL
EsgQwkrn5EfRepzN0JrXx/vP3nwLbMHKV5KVrgpweCSLEalc6X8Q26gQkyox+nrxNNA5rxUfHFTY
Hl28UZ/n9WiW63ad2pp7zE1pK6AbmurmWwUi/S8sD7/gGC+tU/fJEHRNz8Wwrm6R+rcqSFGGbrSv
1xoyKaOFD7B8q7blfbznNvIOStUmK/AmS3j5JMMnoDiFawtdEKAPcukWM6hTFEFT4Qi5oMYdR1d3
AlexG6fcgNkl2Khp44mG8EdExd7MkXF0GL5jaZMB44pikgCAHR7yl1+QKNLU9GE/e8UzepQk9/Vj
fhI/tN7OD8OLuGstyerhLvPdcGTyTslvX4/+L9vUM0dTUj2X+W6GYnplTitxVUOiZ9z4P73X3OF6
l+0SwqCB9fFWWs8KXHRnfU1m7DytDk9POjShDes+NT8C6231iBZe6EwO8lljOR9eAK0a71AfRFex
2tXD07BT71nefckjnM8cddt0c6qJRYaZy8Aza3eZl7IYOWT1L+cHoANQcdAKizxwaV+XotOqL4eK
7rWydYKgiJdvWZoNC3cHir+kmy52AOKc3z6KZwFqJDZyqg2x7+lP1TPvhJBLa6zUHS3eFTcQVTCd
EIzwgeFOF04+zAKUALQZQBVIdl9uOyXk+7wRa99zy9CZX7LK3PSf8iNcedpYq9KcNvLL1Jq8b0M7
jTuxdDcWvB7sgxsA/gOag0IP/tI+lwXS0GWt7+2MFB2hxWfukLznX+D3b4x3Yz/YxWN1alfxullD
pebEH1iU2F/hH2pxAXKEdiIpeGLeqQtFaEvBKBTNx2MRfVaP0QdE81zjKK4GR3Gj+8ZM3WSlgpU/
m5H5eK/agXk6vKjmy0GwstOwgeCTLbo9pJVjc3ZEnA6GZ7h+4iG7QtrxgBQIuWP6IRHxZeq3I2d4
8opzlddmVTyVDjBKL8DYHYqHfCWcQlawuhDjXxql4kRIsfigoAe+19y3u3mFveGQfgi5xUJdLO1A
A4QkrL6GwYG8dbkD/KIdWjDfOS+bTH8fnvqNtIPowr7kTXnDb/x1eIBK0ZO8C47+gfNYWAja8yMl
hqcF9AOIebwBKL87TkFZQ6It2NePRz22o726SbDTMdhPxjouW0L5nhS5SWuPy4GWYDDkZchhCEh0
e1A9dVM7tusdwl+on+KGBWfYBGH3aJyaNcM27cF+RwlOKVKc2ElwZJe2U2Gs0QICo4SkH4LTo7/t
9skTuD/yBtw8Lz6kh25T7iPeZOa06IuNmAa8ziDdOAg9j7pagWnNIXNVBnvFFOp9/Kd88d/KI3rZ
WMDXbGfJhfQT50lPk8ttWIiQX92g88NNG6cP91B1k17CeOV0Tuagzewx+0Ad1Er2kaeEaAHyMe16
h384cKeeM5mgNfpugn2wDADokZC4xLOIWnMpH6A828nBvvnpt7PFwF1eUeHJz0vIihNuGrp40PX/
ELwDhG3oDRNv9FXp6tvZzrbNXlnvOUf9AhsWHQK3hj3vy7sYDRt8hI7rNd5AeJClewOpiNvb7CqS
w/eQzn3gRgLbCFgCNdw6C7UqKMZoH6JhnAW9rZcWWBGAOUIzkgEHRh6zdOTj6CCS+5l2vI222sXO
byzGfv/dVBfrjuc88tGoN0KsFtNObTpBEasySatxn5kFopHGgtgNBG9EYPJVa37Fv37/PL1NdoKP
nM2XGjWZEOCP0YFgPh6oqvnNWb35MqMIhhTlujMNe4B/t2weTnAX2CWiUmgRmUy/+9v7iv5yRKA8
OGdofA/Mz+VJ7VpuSI0wnPaT9b7f9fbaeq3t+U/nBGvE5qKFLusvkfkOMXfzVXbMo5vbK3WjgP1/
fDyiT6Npbt4fN396M7RfetQiH+7uJNPeer319pOZ28GVTdU8ZVaLCyy11iSjchBW+Mfa/umtj5/O
SUwFKgqD9aMewRB1JfzfL4IT2w5W7T7o5mjpZrJJzQNCQeWI58jKk1Yvg/2Wm09eajqddXtX/YJH
b0wJ/b7l+mLoZC2Y9rv9+563oKb8XJib/df7ZnW/t/fHTe3gb8/Zbj9W3ne9el0zruBfMZlbX0BF
SVk0xtkg4AvU99auPdXavB/db9c9OTYKvqX54PTmSjVXprN2Dp71vPYc0zyZW3P1YevMdMaVM8fm
PtsiNFVGnWQ50GZ8TQLRvlcNMk63J/wX8nxruFREnfe+j7ZEMOA+59ha+9djgYLpLjH3BvbZI4pI
loVxv7rufYsj7a2c03blPbxAbWP3dId98MWK8X+ZotQnAT8AtBNp60SE7y6PhcZp8aBwc7p/5cze
tttNsIOC0SE9jnaum8oa8uxWZQureq1v8EntSg9MH4fErpEOqNyfeN8+5SMjCXJ1tQHR8wvc59H7
FUJ5VOxQaQYK8kbc7NUEoPpHA4RaqKzppspSr7zCGgCOCqKAgo7zoDwjWKaGX6m5Vo5G2e7xJJ3g
BQInsXTbt7N9tsGlagUuy5cvmUQZGV4UVgUNjfouZ1wp51DUuKLbZx/ImJUtsiuKg6Bs+lL2g+ub
/NqIzVBwQ4Mxq/T2Rp4e+APER+DlgXzxG5qevYQEdOxruV6Mjz3utNapO7NT13W6bjvGPmcZopZP
CZN0BOgbrDzZarqjBGrb5NSiq9aM9MJVjIvaKBK/eOmA1wN0I90pMptCoc77fj7VfwxoLbzNX8ID
vzXQ/QJcuo246QOTH0zjAxJ3j90jJPvc2yf6Sqnm9wMAiyXzqRDU4OViytwcTrI+zqdhG9zLSGPh
OuYOCl4z86p8PkSnDNGXsWnW8T5TGOv5u2DnZxdJOlQWQXcAsQmAcRqRU3bGmPEJJ5wKXFrVdlgV
gxMf0fErrtyUCcshoeyVNRTyVXB3/oe07+qV3Fa6/UUClMMrJXXOO8yeeRF2VM5Zv/4utr973M1u
NGEb42Mfw0CXSBaLFddCLwSbylFGKVCKyZMOUuX0+ixyjD+IIJKZuOleBp401qenFKPojsTAAzBo
QF3LWEoQZVfBlFn+sQBog483F7PurZOicbFwVK5zwEaCmFpEgg6dTSiInCdurk9Rs0JPNOM2Ouav
we+8JOah/C5fBrddJitz0bx4FOmdozk324m0GMp/aEwHiz2cOsaTEkccaKno07a1W7cHiCySyUsJ
YEL7lHNLbvYSkmjnNiVPR9uxwexlquWpEXa+uFXI4AxLYRfa5kxc8LpYWJccAypXYhgfdbQMADYL
Aha0Gpx4EQOFkeN93tTj/hJh0a46kIshuXF9TlZopKKghuK2WeKOI2Fgktr59A/2CiDUm6/HJ3R/
Pf8TxnpHgaWEUT5h2+JF4Fi2vOExF9yYyfOG/S2AeXsSLxqUUTyfS+8CkXUjOzygjZuKPbNj7GNT
itZU930gbo2nJidpaVNCkNOwwfb98vagicfKeic8BOtg139aRw8NTiBynBlA9328neybzn4J8yg0
mi+XaR+J2xqA3lSstQodbk6H7tmVkWL2lLHHfaKZdUp1vXF65Fy1memon0TGYBNvPfdv1d+nx9yq
3PfStouwntH21xEAyo2jvBCQwX28bbdGnlkRc62EpFazKsMJYu7ZmZwAaXx5mb13c546ngcvH+0d
Y5HQr90XWgdJ3tE6o+rHC4n4x/ilWFs7eanY5Uz+5YkI2XhjT7ybwMRmflEHYShDsgxSwmKtYI6F
u488/WNsxwR8njIdcF7TzJqlw0L58A6xnQHPjXalVba+sw5qbVut43PXd9OzcFZ+Gr4j3U09FiZN
VGbAONOChKolCJNXiSMvS8eYmwDS5B4j9R9vjvFCFmNWZNkb68yMRbQzte7oxgtj4TnZIlgobu7w
AKZvX04Y/Qth9GMufMoMqAZTHWFhy9PiyNF83kIYi1GpcV0qPn67w3MSuin0vncGF92KvsNt9bj3
HMPfMJAuRcYceAzXC7GULhWErBS3IBVCfQ6QROv4UGw9m9u/wpPEmChV6OA0KpBEX8maeA76FFcZ
Kru8W3XfdFysiTFRUpQqYknX1LvdsiZoz9q2gJio5vm/8TAuBDE2qvBEOfHHgtqowVFt+lwaq+a/
bx1robJ2zE0NC+qcbjksIwftez82KKlPHNXjnRFjkKyhsyRAVkMbZjkpkeiydki62eqC18F39xW5
2DnGKrWJnmRejBW1eBUTBJ7wAe3mKHIWdNf4/S2GnQHzCqEF7yXWMzj08ZWXCIVsnuW5Y8UlxEGm
jvFrQ0f69PoKFWYHrnXrrNiBHUHIuEl//fODuZLBHMwUqZrfmmeVrknkICNBKEcu77W4s19XYphj
KaxYA3NHRY+lxgSniMevX3AtAb3pjKW+lMJ2SPliMoZTWIvbkrbN2w1qFxIqF9kitEcZeQDaJ83Z
P2rGHolkHoc2roCp02Jhyl4/Ursq2NkiSUjriM7qh2cX7r17QMO2EN2gxItkPbOPktf4Ud4Z9N1D
ZzsG3AbcIuM9dBKuP3abC8CA44UsthTTW1FsFM1ZVrrrOts/YTLWqRE7ohVqIz95e8nOv0B7sBLX
3olrbO8e5t9LZTNJaVpXluKfxVOznjj19q/bXM66bWUHiPM4Z3nH16XlNY0OVtMZbuYuoOInJVFn
YnNDosJtQgUACUQFzWeJzYshb9qS4MHQaBUN4gjNAaLJvI9SUIZxqEcS3hLZThxw+33IBel/U/6o
wjZRQES/8YcochZ5U2hi5TKv5TRoQqb0kEvbRywL7XshMr/Tpt/hUdvIr5RGdN63oEDz9s07bXOr
OcWg2xwPXTrt36a9+HANGCXuJBlcKiPIC9qVti8CJ3gOT+GJmjjDrYEDPOYkRFnglO1ouYNnJe7q
9YV41nYLdeIHTRxL2wAjNo2zrTbqqtmEi9lM2s0HO3iXbOlnwrlzp3nvqTRqayjgo+Sk4J/XBl3S
+lwWxxpnfgS71KLeBnhwvQW9wzKRUa3hqfRN3e182hcSma0W9W70lbABT0Rg6zC+vW089XPqT2SL
GjQBiOqQLZGIsh5AMEmjSG8BaEedeJ/eJxJf5YwfnNy0UjAfxULuR0IYNMKEbbAW2t48Ivt1bFfT
TEYfSeAkInAT6s/R6eYFylsdoumSC49/kzNmP4Ex270XRm2u4hMGJ3ECuAn51jvIy8kG1MlWwIUQ
nnmv+c18ISuTce0RK9W6MLZQexcAPfFCOUe5tTM6GsagnnjDEve8VUra9P+1jbUwRqVovWJW0vaP
sg7gFNOxpMJGMXXBsZt34oorQYxJaSawKyYiFqbgOuW72hZQtAOBeUIwKcT1iu4lra7EMV541aaW
N9F19SiVDzi7CLXkDstLDx7sBVoQl/9xgYw7jiDHAFcbPTlcFhoDooHdNk7ZYnRA/sxzYbmKwvh9
ljF4quBBOQF74aQ7a/bX6fUYrxFWPESZmzouq5aMURoaZRRaAyaixUPULSOTWLPJaRyB+C4g+hYe
jIBw1ODfFrYB5fGdBIkm7h5TS8Q6Upfaylgq05dDv9Jxqu2qOSdlPBTKuj01VqojbCW7PlA7YDkC
N5N2U7NjtoD1G3VMJVgpvZnm0VuVO5hCVyH6zv/VYAqowK7vkWPbo+qysGzM6Xar5FVHrdtu3LIj
xqp1ErSl+HbxLxNwl9rOdk6kZW9aWgdlyN3XGrBSnnOYa0fKgchR8nveDx0qlICOBM4utsGtAH1E
hBE8aatjatc4W4xu1aGpIFpws6g8WYyGV0Lb63XYUSekc6SnYUZnnzqH2v9s4R8aYmAehD6LES60
wU0fUZW+1bW/l8qovDHlbRj6EN+uLLRcIGuLRy/6pwD5f2nV31IYjY50xQuzDBva23Cb7WwfHqlZ
BMrB/l+FIReHxz6psPXSkAGRAtkWmtTsnj2no68njk8m6r+LtMANBSxdYM4Bz5h5PxMlQXZnlP66
rRHGCCYMh/guDm/Z4T6YMx5a912vDS4j4PKArQWZzJmlvQE4116Q0EE0/gyO/Ko0y2daSC83wuiG
BVkU23wWbHNEecJc4/ms9zQWbyl6dFAhRMaRSTi2o2dZaRHIWws3w4SGUoCFEI8NvHRO8ufuw30p
i9ncsjXFpNEBmznOES5vLXtA9wI6eflBCL1n7EW4lMS4JHKYDrUaYVWA65nV792zgf4ED7yWzU/1
nu3KGbhIsMKRkz25635dymWCH9iZqGw7rLByvGO+6+CTamswEv8YgApQvkXSoFXgX9g3AI7RaVwd
WKGskfc8T4orrZXxzqEzY5+vfHSGKPNpIOKaF7zeMzCXspgTlPS8CcupgbYsaCUy/K6X3ZxXH7z3
Yl4KYQ6v0zAeFZdYEL3z1HTCrZ9rcPAebxxPDHNWWlX3np+f9y1G4rtb9Y5MPFd3H4u5m9q4XA7j
RVZjIRtp1smoqnb7+qisfTdHmqibq79CDmImb0mMB9nIvWxMSU9Fwf8HtyHo5QZoO++EuGtiHMcQ
b5ypoXMDbyr1932XmuUBxD/Stvw3mbzL/WPe1DgVylzysajKGZx+F7oBcvvBAs7bf1QIxhLn2VRj
rAmLAjDahiaEqN3HonhmkJ7CjXG6uLDM+5kDlgI4H1hQu6JvWrxQ38cdDVIbFKlbhE1TPre+OFp4
J1GN9pf/WQkW6FTpPKmpAwil9U4RiZnUnlajU2Gw57Gke343+k5BDgZMAgDBmcx5GenUBok6yqjR
9bt4gU6CjeJ8NijBo0PRI+8vuGhu+fTkO8cjb2vv2Kcr2cwR1gK4MEVtkrfrt+Igu/EaeA5oMEXr
JXqngBsUueksmfP2lloK5kCvpDIH2hilUsgDVoz5HVuOEWd4OMd6kx6GnQ4nU3l+vMX3cmyXAtlM
T92Ynaxh/m9rkK3k+Otitl8e3GJXH14WX5w9vWNTrmQxJj+aTHCqRlhc66rIZIVIkUYE8+Gcy3fP
D7qSw1h9axjCRq2wpreSFL9FW0BNflouv2lf/u/f8ix3ztAjHtp/Obt5xwUC6wCQwTAGgzY/Fg82
REeMhNkveh8HRGhoZNwW62ZH69fctgP1jqpcymIstFbHSiYVVJZ9zo9iGCBCF1EDtrlujmqlYwn8
CIhaY1Y/ASyB8VuMxQJ+nXnp2rSNUylS5a067xD+ou6GjNTyFCPOk2dI0Dki3j3Opt67iZcy6UZc
1Hu1WM1UmAF5K+29Y3pq0ccquorz3JHz1PFrAnDtZqe4/YIj+J6+XgpmzI8HClGM4koy+pS9Vbz+
iF3fFbfU3nUEFHBO7wSLYRf0aB3gahJv0Yz56eRWBCGaIp+HHeIdBmlAKSLsgLMFRtGBUgrqMwXE
eLg+PJPAE83YIFUq5KwxqOX72H4oDh2Ums8PSDQP8yeM7POM/L07c7HL59t8cbyA+MrVIsMuj7Y+
BzhbSfZ/EmeJUWcYWx2WvqLx2bonX/91k8+FgAvRQaMYnQS2MYyzjCi6CWRa7p/nBxpVv+eOhmTg
kReGcnTqnPi9EKlWsjGgFkYtBBCwSYSBwBbZW55HejOCiMhaBookbVSl8KkmY2uNSgjLPNOo/iQ5
iTBhvZ/tQ/INTILK1SU64PnDuS7UrN7YhguRjNlVGkmJQh+7icIbauX5qkTaoFlVJ31R2NwKyT3z
d7lAxhIN0ti0QYkFBgEynLPts3++GvKb+KmtBIc32nb3obyUx5hbqwPyY+79n66oNnC33dzGblL9
TADe+tMCcffxjt69iGi0tSSwlKGJmrE/AgLqshF0eZu9+aAx75ziFzocS8XVeTiTd7XyQhJjbeI2
7y2lhCRFIilGZjREuCGM+Wf7FfKAmO4+IReyGPMi6lVVyZkpb0OMHW9OfYFhpv+0b6yDWtf+pOoh
VlO09iCTMSbql2lRHviCZ0I4G8fOc2qhn2hGYNDoJUxJvQUJVzESxbfHhcw7pPPjenPBAHuBwWVM
twOx+/oh1Os+s1IzUrZ1iWqkXpLUt8uQiDMTf5Ao3Pe/eCp4L9EOXgZLFA1MpQH8hrlmmtgnhRQH
yrYf3XTRwx6reHbrzxIYiTJiNOs3T+TdLVUtMJZQ2EIM2l2vso7KSm2jWNlapWMmRFSdTCPh1/gc
vQw8NoJ70SeQ9TEXgSkyYLqy6FJ5WJuAyyqUbfvjn9JFtxB2ym54jZ/jmWpwvMO7C/ufLLR/Xy+s
79pJ660MW4npyZxIz7pC/Gf/K3f+Kazq2fhfSGKMv+ADet/oIck0bQ3gY5/DT1GSRJ49vmf3clQX
u4cG/esVxWqlyzGVIxBxG/6B/6njjqWoSMaHcVG91B/Gsgeg/MtjubyNZBzCAOBChZdAbF4Rr0J7
/sxAFfwQnaqVcPhvopgrJ4YWBg8j6IfwFJ9i5MO8jOTPwC7O3f8miFrNC7/AEwAG6jf5eU3mq/TL
E0gYEuEo+bbES73dKXlTykja5EsxJgGUdC1MQQNQA/ROzAm743y0U5egUudEM3/uu5IjuLVjOihO
kmqewqXHvOdcnwHocvYifZkcDKM7Rg1IjTAwIIHGhCsQd66/RTU6X09qI9mJc+2znU/AJ4jcIVso
28m1NLsFCVbhjry7eMc/gi2jc0mUbxIWldlvo46L3gz0Yhe+T7Ps8CHY/UHFeKRrYsXyGn518mI4
vFO+k9G4Fss8tM3gNyqglYudsBBtBTND8Yu8DOfD2nLjxG4ieEwTcl8BpsfpSCoApdHeYrr5L7Xm
WKM7LSbXn8LY2Wks/FEssAPRcgIXA7jZ8Paj56GzxTdrW26ixc8is4WDCVbpx7p+J3uPWQqgqWH2
BZW0m+6WSRFTdLqF5Q5g7ahhAsYP46b+XuaUl+7p+aUcNrnh6wp4ziLI6WbJc/M8IR8gkWgvuKXT
AfxHcKHw2wD9+h6wOd5H4j8FrrlIZ9m8/fCfrCVvdOvs3V+/4EDrgrpjmNnEeDULpmWBEVqqygac
tkswNQCOOl6Irupq64EAXkVfTG5yKuyXHn3aLwkXnuGOvb4WzziUqtanVVtBvLzKnoW3EL32Asqk
zhxtphs0hkck/83J+dxpRYBMmU60G7SPSWEsqOZrpdnEQ7mzFvIq+hxL4v3WncqtgZ7lrfUP30k/
OOpFl3GzyxcimbuNthk1zOux3AVL7VN5w3Jfgc3wka3D5RgSaxWdaPENXR68yPk2M0rB2Ci4PkAC
AZDArjWrAzOGA7MDRhrm02eHBFHzijc/e9d24eJQBQIRMwgDrk1mAq5cQRnBjIwK/Byd4zPBRUtQ
AKaRjYJycLtWvii+6E/Em5C7Z6xRGvqf5PPFvnilqjQbwVIPyRpmdSvE6NopWav7yX63nHZtcPbz
5hw1BeBJuCggG0ExSmTUVQrVOFL7sdqNryp4ge3qUKpua3G8mFspKFmiSxgtBBpqXgbjTRSZqNdR
WwAxfYZxJSUjPmI71IQDjpybaA6m6FIOoxyAK9FqtYEcc4TlF10zmkfpvJuIyRtRvSMJTzvmbinG
0S0OUF36/oT2wm6XOTOasY6Iynm1bzww4AFeSmAe7VYvrSjQIAGe7KwEBEe4NGdHnp9y24gJCymC
P5IqAPh0We+8QxemWKTdiIucyUR5i0/Rc/sK3M9DbafA8UmIfwgPJsp6E7hFZPLFrbjd2UoEBmDW
AZc34iA2ods3mS42dTXtRvAGDECzKZ5oy8+AlrvMHdcjCQ9IpETz6emxDaPKcGXCsPJLuYyyhGnY
ZqJQTrs358BJuN3GPMxvM+ZRlSPMSVf4bYuo849u3SCjqNnHGPiOjxdxAyEC4PmrVTAXeKwMAdRZ
kDTaH+k8QgehuVSX2WKa12+1814vRqAg6Ts8t0AYQZ3bzRePv+D29cFszZmcDeMBFBWPMZWCmpW9
nkbabujmxqrf7ABnSF7ed09fzmNJBt216xMDaoBGJ6M1BOfIvV0bZaNQdCPuFXXXPMcDcdEXfbLs
zcknsz8WmX3OQ4I08hL/auwEx3bdzeqX+03eN+8vT+0aQCVfAVktntz55vdicVws3p5/jk+AxnDW
jr97W2NUZ30ceedzq93X38xome+JRdEMhrpbv+UAykIkgKGAycmJPE8Ai1gS1L3cgZjoZj/4RG5W
9QZqYjgaN999Zj1itw80jxhAliSgJrK5jdHyMwBGJPputlwK9hKIid+6o5JPwzXsb8/5PoSAhABw
GmAKyNPCWCZvr4CII+Ppixddnp2wR5/CaG2t+8GYGfiUlIyrlLy9WeRj/4F5HFJt3j5mz0vT+U5t
QFKgFfjw2b9lQFMoCOwsukdn7xR6Jp4d17nbrl9bLtHHeaSA+TpcK0rzoSowSWwWoS28oJVSUd8N
s5SgameQ12j+igZhl04NIT1o733ybbjz0+Hw+2A6JzLOMrJB+7Rj98ikL374SDfnIO3mo4CGS3mR
AWNkMFvWKGLVhoAR2tWrcYUevBZTJA2+TwPCbwuggOptDeiU1ZsCuCKo2vN3jqIcPh7MOQQxQG6f
vpdAHYyXOiKw0FaR+zdsL0ArmArYm3gZvYLPjPzq7HpGRIKK4ZFrq27dAOAZAKZCorSBlLL1+v76
ialVZZgauzeavq6g/q8h0vIJJsoQBKPOlaC7EV0xgFsy0SP+JqMlHOgSi1RzH1sSlabU2M0ErSSA
/hEgwaFkNrPq26IWIsXYtXY3G/BHg3UcAWiHe4mgAZ3/p2w5OKBJxYHvcdoDiYG/1bkU4SghB3/+
7btkE9q1TAJ0Y66Ox9a2ODRmCrVnN18JGDtKs45cJJv7CaakSMbUMuACGCRZxkBykWa0igJ8GX8h
ObTY0JHPhGzyZYGKPe2z6+Hza3ZA8D2cPbt9L4HQqwA5Etj3iK7YPQOqFghVMnxNhX3JyRtyUI4B
9UuJQnBgSHJYiLZ0G1918ja++/1pks9PCp9UYuOARS1+Ug0bgXB8jJ0MMD8YquCVbG/DP7Afgj9M
BKUjaPTwHl3rGNquCk/3cxN3F2DCAEYN7GEhgBpoIAeT/MrwBXScA9h5OwSjDm+g5gYLCJOmwLYR
VWCyYN4UI7TX8nWhA19xHZm7gjL2LaOlCPiZGmCIPrDjBJi0ZwubF8jYvJxMqO9++OBz0TcH0LXS
houXd4+ky80LanGJDXhw3EVk4IAr9fL1+Dzle7eR4nMi1BBNEzgZ11/aV32G10nXdrT4aqKYDp6h
RXFQZkhPkT8qxux11M+QRCXPFDK4I8+1PRmO2LgZb9z4jr9E4XpA8QkucOSoWMCXXomsJhVzY5e8
NaLzMflE8RC6oqXz5L8mfx6v/LbRGnfepDiaSEkD15u1Q5SgLW0bz9ht3zTiTDCi8hzgXAZ5+7P9
iJyPHFr9hr/7BObSpjdLxZ+5ntjdC+dTqMm7vuJYM8aQMJ6H8asb1CBdK5oqzGprh2Gv03NgSzDU
n4atIzso2BRDE+ly1yd/JoJ/xSnMq5Mzrim6Wob6hx2bnAjq1sXC96AxERN3MiVOZNQ3rAJNiirB
2o2Dq4G9IJ0HAb/h8yaIB4DyhRS2jVWdRjWeCkiZPNsDp6A69xU7fvk0AP7RHkaDs6g7TjLkmQba
yiGWRjrXqq4ZkZhIY+rtYiI8ibBTwTN6d3EtnxFfNzhbA2hkMKPGatfBb318xreBnIXaBwB9MGiH
Q7aYe+ZhpXlcVR4sAia8CuwpmUbbkzDRprUcZ5z+FqtOILTFX8DCA8IOIwv0fBmo3CNvlwRg5XV4
0NO3CU0YNJhWdFsjq40LxPy+bPZlrYuSsIs2NKk7YIxaINKiRpHMxiz13FyGrpC6cj/L7HLBM663
yTWIxzYiZUGJZ5G4uD7HNPRkvyoKa9c5JeC+a9imkBhu4f5+KeARigveo3dbkkY7Owo5ePGAsoWG
I8ZRQGGu9lslCfbpjwq0SGGfLM1V6sbb4QSwSO/Jh6eKegy37HPz9CMXQ5N6SGjQUIdN2WfjWDbJ
CLm5CxjbRX8Ey+4yqHfKXOcROlk3zhCVZcggjYKiIj5g1ugLmgniki7Yr9/+ALTb3e8lAmjErxn6
1GYwjuhqICf3hMCKnE6RM/tGH0AOLylwnr/dw/MfwPt+N+gM2OBFXe3s3zv3MNm7wP36Ob5ay+N6
tBcGXNQVHOTfi6fjF0KLo/10tN2V8/im3bxozEIY45XkBZLCdCH+Tj2AWG4BDE1efu7GCzrLsEAV
DWBagH6wN6DM9C4WqmAvriQne+ekcm/MLy4PsjBQbkz1I1HGeC96DkpDyTOhbidyoM0xjzfozGF+
ZR/o7yOIEFUQ46LKTVXhIrnYI4OcSJ4V7KdPPC3k2XSeP/bAS4nRYgakQOrndqRZ/dr8dgfb/TLt
FXlfKMP88WfcVrzRcKrCGqLBDRlWwFddf0Y8GYbQWG2y70dSjvAgVdBg7QCmHaEnqP4lc+c2bkBw
ABIuw3Rg1eiDApMH8wJIUiV0remne3QQmE7joSlZsRu87XSY7enr6yfd91woalYfkQ8BW6RCa+wA
MNbOqd6L3ZamsdV9w2u2QDD2gFoEMmyS6svHm0kV7vJIkX5UAHQGtDiQpcCVoCp1KaT1uy6eIh9I
FuSfdlJhagjvFvogzijriIevf3ss1NjwC8PfFRt5crcDmp7TufZi4rZLnDf6xrZbKNmA8hqsckju
o17K2HahCpvU6MwYiSxrlq/AHLEsvzGdTMGH4TaD/lIKViW3SMk6YFQsuixxlZFYgloy2SsjkfMx
1eKEugZEdDNnf/osAEyOChUngLpJtZ5FgUNGB3g7ZLIBVOCpU6vpebLLliUdc3cECYETxkdP2T7Y
y7/9bX9o3An9GCGJke3IBrtMORZAYl0v+hFw7jCOC71ENZi5CLVYhWOkp2joRPOzgqpo+pbKJMV4
5RdmUHwuEifr/UAeqnFnNl8A1aHR6lqF0jwJTL0s812YOr8st6MRK1Jdu5df7ojcxGuLIqzOWyT7
ekIonDzEEgb1uW47agohUFLgr+yyZJZ1oGewgBvp5PUCvAqpIwEJkLevrOEGDQliPro+QCPhKWUM
d211AOMrRRDCgnbZPzbRsQrtqudUW2/iJCoGUS0CJYSWCtBYrndTwlQYkD6kYldt4vinBZA+qKXj
zxq0wYALeOFEJ2cDdW1bEB4BJkCH62yC64gRF2uJl3uBUe7iiugGpo5zknxqIckCssx74rUkrJ2J
x5VzYzYx+IknCvVbGdjYiKSvFymHCUgzU0hNRx0JDwBE9Vie4nC8BfYlx15KAGpV8YhTiHkW/yHs
DA+z6VG1s8ZXLVmEnx6vHHVPAkwLOLpxVpQu4XohupB64Groqp0570AEvje6j39q+2maA6R54AA3
wfXJCEBjXNHXilTtpmaeF3NF+f349+9oNapQIEuHukEPWPSs2jAiJS+TdheSCTC94S7J3zmnwIgA
OwiSNSj7oN0OXN/weq73aFDaITSmatr28mwE9lOw7ao/vHeMvTdnKcgqSBZFHZbBq30tJVHbaqiN
adpmsqP88p5VJ0WmW3ZMYkc8VmBGfSEL4RdSZTryT7g97EMWgtYsDZJR30ah2yOM3+3k8VdeuP/o
aKgUnL0GgGNgm+LJZPbNUNUsbZFu3UoWQBwGY2uszICTgGT09y8ZcEYpUAhEnd24C9eiLDotHRpV
3wbogLREe9A64k8cl5fxX/5PCGo6aFNBKoTluy4kXQj8VNO3OizztOC+eKyCSdAuEZRbeAkkg9Y9
ro9e0Xw9TgADs1WC9yB5EQJbCwP78WEwjxyY8BCYgi0Cb865LYF55ADHGVslhpl2YTXTpVWNHq+w
X0XZPHNzkfO4seolocKNNwaykLmiQf71euoqF7UIr8OufS9jNG4Rbz2ohBdq36yIkcLsWqimKfrM
IUU8inZ3aF+6CGRl1ncpcbaO1TF2OVQ9LnRMGuRGTScIUnKiOsFr8v34aNgGJdS6VNp6ilga+4WT
Yl5mawi8uBDjETmD0S1+myUZ0H+G+FUlrUpiHTAhAKP/jRLhr2ourJI/gMJs5uEsAKfX9/BdHIsV
zVU//qozQOvFy0q/CqBLqHrDqKq6xgK4akLahqLco/j8tg3JbItiFvmDzDni7vRcYwIkzEhjbCRW
fHcZA78c/4cEs48Pilsn0YSyezj92jznb+AX6FyaOg6QXJfRUZjPCjDQICNCQgzJHsFgIWA26skl
p/lms/o5rtG48vXzeEXnJqNHK2I0prLMwQAm7YRiRY6UwXrdzWRglESYCbZm6NpeN4tob7neRnes
P/WmmWuaHe6bo73o0b+DMv9CIRzTwkZ9dJcx3y3DquB5hz/BKJfXmGLsabkIMuIc5XFUcyy0YoWo
4Px6QRVRJDv1xNmGG3PDiKT6fqHPaah2U29BpKr81m2KOUlhaFL7GfWSkvwJcXQAl3pT5ulyZ/+Y
O2UZoAlRd1s62DWTEoDhExkYy7PffcNROtb3R7cUwl8QI6GfCfVDoH1ff1s5AXConWLcNYxWvXo/
1X5AuO0E8rw0wSv8eCduNgLCFGg2wntaBxHpf7/YCL33IzSgh97OkJ3YcpAiTIO1yetkv7smdAPg
WUdmEqU85ogruBV9YkDMhLrscVo0IDBIgZ+EYlli+0+P18T2OtAdhKWnjTkIuQ10tV4vqokSNca8
rLDzXqqD9KxKMxP9s9+oV4zjbKWftM6V0KmicfaSTUPCu6VEe0CEA4ECCAfZzRTNvjfqQs732pNB
EZsKp6EZt+FHsQfc8mUOCoeZxItYab7s6kpDKtKfiOAMjI0q7OSFJASaDojbYi+DZfQ1amzJIFVp
Z6BV5OnmzXtDTSFg2ABDB6f8BnA/gQcYeYlR7OOfYlkcYvCgOiVwjp4DLkI7NUTMquCSwz3D4wmA
PTaGinO/a/wYq6pBXQMOp9IuUB3chET/8p6zkeTmMkI1gNcMfGczUeFCWQVnCAh8djMxYCkmSL8V
ew0N4M+JulSAJhgvIqBrtLPHanrzpqLPG7kMRIPwexAnMnfCF3KQJkpGDV7GyHxJ+k3ByxnfOCGY
sYVNBcQ9DAmqwqwlGbxhCiKp2Zc//rFWd0Ywe+mAN/l4HTcmhEqBY4U9o28lGz/1eT1YQqo2e3Wu
OMap3UQvjwXcat21ACZhDF/OAgYIBMioXusovulg5wFlKOc82Dga1xfJCIQCaNEFry6IERmzMYp6
r/pyuw+WyKUtu09xVT3782YVA+LEe+vmj5d1axQZecwjJKaeAEhsqd2DSnjpr+RndVm4iqstm55z
RHeXhsZRcEcgr4XeDmZp7WQkfVCr7b6YKagXOo1JCqDr5rMW/bGJE2LCAc0ev+vF4yWeeWuvbzHa
SXXYJAvPDEi9GLlpW45hLGBLlUX4p8YQ+tdHgGqQC55mFVNbMP/rbpHASGI25k32Sb0ovvMPpNR0
vMagZTUJuOyj75BnyO5viIGAAPTY51aX67OWpskycgUbEmGkFugCZAjQ6vIpD7O2Q347Xsocl+PO
LQFJyt8C6X+/eGhDpZWyUIfAcZUs0fVg9wrn+bmVgCwwcmkgqDYt2vR6LUGKMy0wtGnaJ80KaYa0
2Eqg1vScx0d6E6SDUZbOoiFEMwwknnV2IXmXtoVRifsMsJu2hQmZFly6spOtmm32h4c4d45erzUI
xS4ReViAXiBRf+42vNg3y2xkA1Slwl4+Ij8vvGkNWXqN7T9nKyC7boXZ4+WxRWjK8KYCIh6WH4Q2
cL6YXaybJkjqWgoPPXqTu4XlJgDMkRwFpf4EsFUCXHzBnvXQzd/yZ3poJVvL7J73NtzGQ+jAQlKC
zkhoCNpFJlYdx3AwsjzPDx3Exi/Vk/YRH0EehGENSk2bz3U73eQzcZ0CenXcYHbFTebTQTzJp3He
zLQlLzlz81rRtl+8JCAzPSeb6Ht9eQ51if7VfELnCQBpcBB/+HeStfN4B2moDKgwJN7B6MgYi3JK
UTUGfv5hVGfRPnyRf+vP4bZbeZvsB7yKK7TKoQsOzGDLxF9F3HIXfQ0vNQ2FQkwRACCPRn0gvWHE
I0NhCFoaKQd9pdsZcBQPFSBtw1nJMYo3Kk0FUdAYkIxjPhF9PddbqVg9kPOUTDkoiDVSt0SJMpp9
KitvDX7Op8f6TD/6alFUh5G9Q14TTAEodV3LMstI6AXLDI57l7MM3i/L178sChboN1EEPaK1wOaF
hKy2IZuFOiBsGRBJ0efCFgKbwLSCyErzY+H4NVpxZZ3klS3GCKfFJVqmC5K3JMDEI2k5G3ZPMp4r
5OpAAk9LddfL6sypSCYhLY7DDM3tPGS4Gx3DusCGfJ4cgavBAtNJiV/n8SAXR+ktXidoWTKBDRdh
GY9PnXX84Imdk47IpEDF8L/rRaBzqi8kJS2Pur6eqtUgzVVrHhm2whsbvt0tXBfa54qAlUY8jKBA
bdtCk9rqWL0pjnponx+v41bH8PMURwaFYUrVxFjBsvVNaWwH/LyjEs4e3ft0OomlIe0IkEAWFyLw
dDMf/LY+hgmZUC3pkoAEE+fAb4TgMUYgL6s08Y/aL+O6WqVZx0HnFUcQ0Mdf1fQMv+YfbhHy8Rhu
gWuBMgyMM2OX80zQuibUy+MgOxiVLUvn8e+zzUSo7tABdMRhIAIDuQBrrcRJzGUh06ujDNKbRHDA
h6jORkzBduj7ztHuVhHQ2c2VJ5NPH39z/rTYAIAdymAM2KuzB33x6BR+Df0Ig/qoSU7+p3zJX8aX
aO+hQ9NA58P4JiNj1i0fL5h1o7CNCP1omgLhjI5h3Ou7o4aJrHpJPRyHzxCVUGSGWkfiDfTcEYJc
lw47Qyc/EW1cC9Ew/J6DkFI7Du08a9ddDS7o3jw+Xsmt8qEcdCGEUQ2kWtMwriBET+fysAiDUxdz
xp/urAOJI8AhUHtDgz9mHU1o1oFf6sdK3ozGxkjXPSDJFM6R0Fty9YhBreEToE+Y9lmBKe5aSjbG
PjC4cyxEnWneu4Jkndgu+nYVNRz378ZwQhJsJy4qEikWUNevJVm1pBixnupHicRb5IsQiPAAaW51
GuwciIrgAQCY5obdWA2zUS9CTz/2sTtPevfxmd8eyPWvM6+y5mmCpCf4dZ8mu+axnUzz5OWfy0CV
Bu4aIjskbhmjFo6D//9I+67dxpWm2yciwCzyllHZVnC8IWyPzZwzn/6s9n/wbamprcZgw8BgrlTs
7urqCqtWLYSyXByqwFY6cwQeWdiFLUO15tqLX18gCoc/TiCh1KGPqpfH9ThAtVQ3gBd2Yt6PG4cN
hw9vgApYHcAAZC8vrUvddnLbpPph5zeOxy+7ytQ4K0msv94u4DiIG4+KEFwa6q4nQ9F5U6MtDn1u
+/ymTU29sxPO/W9SKL9lEvg+AqJlcRBA3D4dC9A6emaRM+7HzEWH94+R5wS0QbAG9KNZp5WS9n2j
H6rWFBOjWkGUV9sTIvt3ZvH0ljCAvwlVHBxyuObX55NUuap3naAfutAIF2ZQ2vtoDVRTf/JZlZ5Z
VIuWKjIR9n+yyLdc6MIYa5U/Vrx+EMCcu54+hcbQj+EKoyVsLrY11ozdG8qNrBUCaSSKkQLUqdMq
5AY8Q3zlHSp0/SM3jXrS4nxfIW5oNwpWuDkANQDdQEN6vCjw8y7nvEM/2Hpte7A2tf/hs1L7N1YC
rwDh8q+Xg5O63jgv0wCALRbeoZlA9xMbAecz6Z/mSwHiDMgGFY3JWNEM7g7eYVREMu+wyAwFlRBL
cXV3GP76ni4Qb2PUBswOIrPflNGFCijZQvXhunOHHu351YvXulptKqwwc/6WQQpyjIABEjQFDY5u
uaYSKj/2j357DBPXXfRPUW6Np1xluJ6zagQmt6KBC7hDQI0ICyRlQNU08OFANf7xOURHDzgWDLW3
0kO7CRdGECOdjhtlVp65NdOSIfvGgZHQViZ8a/BBfm/bxVaWYqIFXtf5R6TWPFQXa7cBc2DrDiPD
6s21D2tEexiSXthT/Oda+yZOFDROlfxjUj0Uha21btC/3b9H9IsKPCWPDCGhEUdAihHO1yI8fcy4
eMz8Y8OtcYkG3h5yN1YYCyHX5NLFATIIiUjyHKEKh+iTeouq0MOYsNCLj/khO7LYNuhdwo+TosYC
2TpBI2j16yWE4iR0OljYj9Vr2T4IO5n19fM9gqWBAUVvMbwz5JevBTSCnIrYp/youZHZPifoP2J4
A/RbQBQZXiZScjq5m7SjWZZlmuP8q2P/PNYG2LCmzpJbIw+MKLaDkhFU0SBQlH5+WxcQvBHMFpI0
1wuqWx1RujI2RwVo09wdUBSXyCjHNW8XKxASiUbfuurmlH+CgU5ZWQsGpmeWIyIfoBKQOUnfzEFp
XtVFXhFL7XE0BUf+0JDvyzGCsXgGHnqfMatttFWCTQI2mUyywuAq8s/1emMhlYVgbMOThGa7n8VD
Z31izT+h2b/lICHCjCkjsTHQIzKGR4+FJJw9vr/SUe0G3B1XGS7ltXRRGrJuDCC9ex1QVAdbrG6H
udH9FEbxxNxacnZXV42s9UIaZRe5MMnEjm/CEyYcYWQ3hzYujB01hdZCY5Nm37ceNGAaZp5IQ0SB
Yp4KHBClSZKnp63fd+GpNopVvPEPiCnXbQQsCG9Vu37JnRtLKRj6O6uAQyohCkEXFS4LgkxqjbEU
iP6YBdEp/+kLM0AfaGZpb9/iHwFda4aoG+qyZoFr5zr7KxRYegTlMAQKZYyFbEIrAcZQnybJTH/y
fYr2xN6dVqpZxKu0MzVGlnBmE4i8BcwmoPsIP2lnNIXHXes85KnmtIwCgEdUI86M8eXP/TOcWwNK
ELWw0gM8VRQgKHwef4rTYqN9px+tb/R28iCkpLVXWr9tRXSKDmZ2JBDf+x9we2cvVkpF8jUvD9HY
JDhOdMMex8EAdZ7DO5h2dW7cxcpiiCPaQd2Qq42l7mPWo4rUDRAH6mbZfBe/H+UHVCbRo+tu9Ucr
+mYRVd8+SYBdAIjEM077qrVcaRV6LKMTn25EZN+HdAVO4yf/kWdlRv9lK/8nis7v5rIeaEUPUbr+
JC7seNuh0VgyUkt7idbBN2MnycHMdhKeCXo0wYaBqenXlq1P5CTOxCE6yU/5e3KKD+UudQe7P8sv
wSE+cay80i1TCkwgkhdILuM9pl9iP1QxGoHH8urMnlBo5T4WZoHhaMOu27FYM/5FmAqOAOTKYL0p
tfSluE57rcNeJlt4X/5OOC5MZTRUYLhkKzyNrBL9jWcKPgxiAfSfoEDHU9s5eYPc9aIanUZXD6wU
nb6HU8JC75Mfoc9MAo5HRXIGbLMKFXZOfQxYZz+GJy9+boOf9LznVGPNN4Y//uFAKvV5YCjJzHuC
eSEchDJyBLBoIrkdF95yJHCLghP08IS6/Bd3ygcLPUiPKVLSy9KK/0gYutyZy+mRIfbGO3gplk50
xkMx8VMJsa2ZgI7iwX+XjrwzvfMvHKsd79Z7hOan3ww4FAVB6fUS9TFNwlKUYsgq7c8JpOHfGKVk
fPkm6P3MmGXAiLtCHSEShgiu4LMTc0J5073aF/XIhekJyArByKyOM41v6WN6ak9pYDD28ZYwglv9
hfkir0fdgqhNFwjmIaxadafUbUuje07WZvoQrUvGi0cML70uPHTI9iMXjqw/JUotMrUHbDE9ZU54
yFl8xLNUP7wG8o7+7+cpu7/ww3HMvDI9haO5yK2ocqP4HCXGuMm+y0/42t33FOG8+JdxmT1p+x4c
9z5jO289tnCT0DTz22M2o7oaSq+sNG1ITyC4P8o2aJKmz9INgcRcHDr7SXcbk//UEWDky3rTMjZ4
VncnW0DgkAiXkQ0C0utaUZVaAikzP6WnAmX/Ho1mYWwkDrBNpjei7bK14kduLdlvq+ZB2Q5nNzt2
ezDfL5UfBPGGfAw/72sXzcFD/MerD6KsUYDaVa3l+CDFENf1R+F8kkED0R+MLQZECQPtFQyD7E3v
u1we8g1wLEa14Y5fNcaj+q7+pKFME66apb9LjDfJbly0VRUTOunbc8QcRvjrzNL6ebl71DVv8rLx
xQ4fm8CNT4z0EKpmcmpMzhJfbOGo2O3S2/Mv7aoxl/f3ae5BkOm/6LJAihM+hE6dWyHFWVdWRXPS
niC4W30hRKueU+Y0uBv+A7qswEehkgYyZKYpQb1fyUkpQBAA3k8TuqvjLVJFxrRGw4I1MGz0/L27
FkYdfthkOUD3WXMazREMax/6ezOCoez5/t7N3b1rKdSppXqFZXqQMjjBOXhmwWLnRgvUOFBTlDpI
AywVAf3tp17/Fh2n8qkI3hh5PKkH6RMkSS/3f/6GR3P9+8Q3uHiKVTHwPS7E74uBGb/Hm+C00msj
BnfAUwpWJlb5/JY8lBqRZkDpTCU1gmt5ZVVG/sLPhZNwSjA8McJgi2lhRM/luX+QP5nu6Pyk0SWG
9BKy94gOEaNdi1vkA2KmrBVOqmaKTysZkggoeitihloC/9Dkj4wNJRt2bRGuJNIOsMgFY9RXjXDi
D/VHZpXu0ftTLb+ifRmbHkvY/CUmZVtSl0I2CslHsvyL0xP9IGoIL8YpfY7+lLUxnJV9/5o+8lvk
TFgp/BuWgEhD0zhK5DoUm5Lml7HMLUJOOBVvQ2OgYNAZk7nu3OwAcv3e6N7ub+WvG3i1lSSHAGQH
wl3CI0vnOtHgKdVx6dXnYrX4TL9Du0OzSWpPmLPWbPjHypYgvF5WTuP0y3Zb2emp3zTW9MDvx2Vk
3/+aua9AfQ3linC5HHNaqNdnEXMHS7tG26kP9psIQA3C2/z1PYJx48e3GHZ+BtxcAJmLZCa6hdEv
NOcg4qIBGMhS1E4Wt3RWnyF4+bD5pqluGJJo/iFgAK4lUZclEZVGESpIGt1iW60yazC+MwDeJxCw
ymaDxh9HQKtPA57oYNnZoatZKsjCBTu0gnUKaJ7vTI+sSJmmB5x9FaV1uSK1JBWiwZMeMSo0+qOt
s1WGqSaE0VnaCCDBTQDL+DbArAH68h5/PCbkcK7oLFyMgDASN0bjUcLI+M/eX2qzKI97SiQeuRhs
Vm8CqgF4BqHwIv1MDLWbvYiUHOr5Fepcz/PoV07+TDiCiHsPppOvlw9CwFVvPYCp/twXOndriFB0
ISCk+G2wpjRB57k+VTJFO00OGc8qLZXltAxNYR3tR7SoVmDGewAhnrXGvrr3Zd/YV1hszH1DIhr+
KD0Dopc6NaiigoNLbuSlOfCGj/xdYSDthB55nlXNE2f2GoMmMNwClV14UYQS4NqEanGcF1HsR+cG
FHbt7lNej+YPxmc9pGjH8oEnQA8bbzUucgpoXmNhI2aQeCCK0clCuAAA90WdmXzehQXX5IZvBimJ
zuoTJnuAjbxY1o7ZMp55kVySK1NKiaGMVy+UURUhU3lODc9VwCM2gkctMBGYiqsKfrNsBPsWzHAh
WA8lg9AW+aD6vH+y4izspz6C2uoEGJFFHeIjild/yYHXAhO1EWDkJvI2aLIcwM+DjjRMRTcKVzOg
3ompPGDgvXn/O359DHozwEiADBWm6xBs9/Wel20b5r1XR+f6I7aRUnF0MN554NoXwYm3cFIbX+UU
IHkcMFjx89iAtBbDgs3QzbeKWWEeJkYsvqlGuwIHnsu7eA/MH0T1GAaLyB7z3gYyH5yJR/5t4pp9
toaqECmi4mJSnx1EUVfFohydO0cCif0KrZaEwOgwoaFRBAXCaPIYDl6sShfjHA7H1ukdgEhXvCOB
5sX4SAFYHwbjFFrcI5OAa360QJHxqoqnCAw66M663tJBHHK14uP4PDj6g/RW2ulP8RhZIjpEF26z
rGywh4CklBEtzCq+QBRciAVk8lpsDwy9n48Q22xbVz7kB4y+dHR7WrdIFhfrhYWzfRA/7+vPrMcD
UuFL8vDvSf1Ppas3fIjESOHzyXna1odXQpYLexzakTMhGD26j9vti/v9+P3tvfYP8QNXGB3LjSZG
/1oViMuHvgSUzFAipNPHaapHKBKX2dl7zxzuQ7Bj5m2d+ztYJbBhyPPA88A2U0c6FkLpddWQnce1
/Ny+g73qPSCTiJfccfzT2P3Je4FK7WIMRCks5nhwYpBmKwSFAMHZimhJpuKeqpeatAyk7Fxg8qds
TxvffRFQlMtgDuC4s1wfoij3xFFmWBjjLonRVQhXM12mh0EwU5Nf6ftqo67QjrCUrPJJ2ddOYyMd
44an7Ek/ezaI3V4WmLy4596SJ5a5vOH44QAutoCy2bweRlyhk2+yUIQFg2npBo6CqWOilTseqLPv
q/UNncILRJrnoFCkNfn6Lg1Kqg+ymkfnBwCb7aNo1IzZXLO2Z9ybCwmz26oMeSqKIyTI735p9s/x
N4ZzbpLP3vJ3hrQcI1tehWizfAJwgzXg+oaBwrpQU0eaiwSDlKWQs0xqJQSf5zQ1ejx9y+rARCbP
rgzmFQAlCCnI5pFmB+qBy1pv0fipn5+zbf/DfUHYc/ksfqTr4ITCsqWsY8+YfsBx9NifeYYKz6Kz
/xMOZB9BjolIDl2fX1f1Va6NEYSfwVX/EpjBSd0mNveYuSFAA4yiAe2WEmmgaMXMPyTsgOOgHqOo
06eylfkcyqmpTvkUp+YwIW/aM/KTMweJFkQtq+ybNC3KKT9LANaY/iZ/SjbCuthrS5YRYIoiN+TC
F1MnvtBEoL/P3MbbFavkATNitsERaUPG5t08Kw3lMfDLwHwDpnItCdwiUuwJQn7u17IdIM38Wbzo
TxEZPPSoREzWjFnWBZuIBAESzHCsUZKWqU2sEGQVxKCepQckC/tjfdAe4nOwkX7CB9ZNu6EZV7Ko
XWwmrvUDLinP8SZcN4aHGdvtC4vdnzZW9IIoYxWo2gBiBQgJVsmjtOQfgMZmXKib60BKBf0Y8FtB
TnZ9RqHXxWJclOV5+uo/pH3wKVWG+OJ93Le6s+w/VoISBNIcoAEh+VzKMIngeEMzcF6ek1eUmzdH
13GGjYF3bu8ZL+ZhScYk3xd5Y+9+wQNo7wKfLlodrheWohur9fm6PKdHHzz/Dw3w0izMySxqR8YN
0A/ShAVeIxANUkI4RcjVIFfrM+Ev/gTRxvDpf2e1qWIGhIzV8eAAKdzlosfwgco6iMY6MFpDsUhs
QiYYnwh7/P11z0K932/SAD4lveHz3ONiGqdA07gGQZAGIr/0aKErNXOEDSYNuMhkJUt1g2wB2PL1
FcOMicT0XzoYtGzKn2nLDu0sOmSDmfYFJCoRRjxVK3XdPdQO3HMnX33kTmo985bmJDaL63cW/9Hi
KYOTdIUktL7fnicH3BAuuv3htfJusfISAwGPowDxtTB7ACyKo7gd9tmalS+5YV3hziBXSTpNUaSk
J88pfaQGYdu1Z78ww2Jb+7bKbbhl/ZLt9C1Lx29YPMKdpqGShJY6QLyoBddjvEi4JG3xPinGLjop
uyVmxS9/7qvULyU3fayXYigfDV3mi4yLIGZ0o624Vk7Kl7BxHMxTVx+rpbd1lXfDBT9tZxxXuh19
2NzqcMDApvdDi8zUqcD0j5+/DbPJWV9+E3X1qrRusqZO2rMYb+puJxXmElJ8EEfqZA5ED06bnxGz
NCIMsq9cUzxah4RFm/kbHVAbA8oMRNfoZoRHSUdmtV53waS29fn1/eETuSLOaFalkT2CWD40asT7
JOZHtMRhyIgPNh7yh96qX6pXDrm0/X5tr3lj/ZEsnyQbk8pgMTCiLUCucUQI8H9/PZlStzrcP9Nb
V5U0QsOnAZaXnzlSpVTylUgSvfrDs24UjzLmZ54wAPJJtXqkFCUbAzUMbsVbAnw6blVvMrdcBgwX
4ca7gDEfiLsAAgecDcmwayutFpGoA9DcntGM7VQYe47s/u9YBUwrQH8W5lRX0CDfwiwzizURYxZX
Q4WuhFPPqyj72dQGQXuWd/K6OxWYjGX7a3B3o0XYFl+R7h/c0hlZrKezvCMtl4o5e1Af+hrnNefa
rpBECQj5BTKP8VZBrl1K8W54Ru5kmNOgnxeGyIDczkAblHj6LdZTz+9yCeK5TbHl9ou9fhxeFvvF
bnDbT/0x2LHozP7llMnwMTjugPNSp1yheKz6Q9SevcFIn+NjcQqcaamb+Rf47dXAACaGe5POp9rm
fUC2vD0Lrjn3cnDSpOsPBpnQ+VDGQpeKdhEt+OY8bEE1sFRiAw20TyprZ+n4+ndnL8RQDqgwVRkg
RgIGJP1IX9xr/I1C/VY+lQ9Zzsju3fCtr1dEbek0ZsUUShA1gbvqfcIe7hLQlSFdveG3w07vjebt
vsWgp/KRESiozeAflbTrAU9yfVcX/CSkZQq9AWNP9eat1Ld0rSjr3sI4YfAmYDpe+uJnhsri7pml
CCjBdFelXPMcmbzYnGU85dVWdfVXfVPuhNHgflInfGTijMizeWXWkTJFgwXYAgiNCFy765XK4xiV
qdI3h7K3AgGJkTzDtJnEswEqLE+LP8i2jYz3bP6Ug9cfAFt4DeDL0+dsz56ghpE/DeiJNYTFsmvN
YHSQqMX0EtXChLHuuWOoKzmv61WS6UpoSiBEQmjGplYJl12TxzrgD8JJBCNO74q9OYHu40doGapz
SxL8Y+TxUFBFMo9yC+U0mXRgHsaDtkvMClRhz8dcMQE8ZfIzzi46wWSikw1uOQFz0NO8E1/TvEQX
RvAmAkmEiFMLDHGTM/zcG4cl4jrgpqPVBw6ATF2FqGp5oWkK6TCamWQlqpuaeWIu3GodV3bpWckr
4+7NHGvoBJKxIC9ATZowdV5rZKGMOYpJKUY0G9quQmUSf8ImcNQeCbwBQ6XMUoabwJA6s2eUVMq9
9Eol4SQuj4/qO4anfXuP8iretlvvZfprBSHLwwwEwCVkYFyp5ZGOiQZpWIw/TFCcwJhtsTcqENNv
MxfINMaqiLG/1vtrYdSqukDJoimCsEJ7SD/6PTrb6tJKdMzoVdYNILWZOxoW01cnTvK1WAwmQsoK
va9w1FGKuz7ChCsXpZdF/nHzOR6jV0VdT64y2Pkq/JIx2bSA0PsLnUXABK0PXlS0IwO7P+PeXHRj
3wl8lB0XJ782nAFjYWtWP8sNGbgFYA8A7oRggKiHta2SONRkPTuCP5bzt6q2Td+ED8kMFgaPCcNo
RqhcZdevakfcMqdBzP0KUNXjDoKuGtIlLPN6S8dW4kMVKPpjaRfbfJ+s5IN6QJcfWLe01XTQ34Nj
f1Zcz5FRzNVXrOGZs1Ifocq/lE9Z0KrwswEnIB9FM1sVTrxO3WaTLcG1iewGOvNdf6U60dJ/UFbi
QXqMndwRlxg96LLqu3N3gMy20UGCDj4NmD26GblUi2Iow1I5Ak74U+Qonqc7f5tu/Ue4kg+s6vXc
/qFpH5E8BqPBFAEhTukyP2pq3YqcenxF+vBdBkUreOQfip02GVPEbBKbex4YbAlcCqIVYvog+Pqc
666sqzZP9GO3BLHYS3Yqd+Kb5/RbbRk/RG5tB9vsmzlAfPaWwBohhkeEBGJL0oh4LdUr+GgxSoN3
bBUjBO8jBiH47l59un9LZ9aIkkJZIyHxirQHN+gxNZyXvzbg1I8Tm3SR69XanOP5ET/e7kekqB7O
/SNAjYUBYJh7fxlzJ42IAq0p2vjwAoOT7lpUmUTiwPWSdwRncWVwX7qTnbw3fiUpRhSa3ov+yES6
k+t1ZVHR24/uK7TSEQ5oTJK4FumNvC+3iuCfuKW/CTsLQ+Z1ewBG59Qu+c9qp+3zF+TaWJ7a7FWE
WOgDuCvQ+EFImK7FKn2pTIEcBKdUdhLOqE2whkkomANsb5dOzfA1bmgh6LNALYXLjbFSdIoRoGm9
7LMwOGUo/i5Q1pFQsvIwx/T9bw+Q9ESATRJjN2FJcbmvl1Xlnlr6dZCcfBAYuep3hQTOS/DCwaJs
Qcj8rfwZGKWy2dIoidRGDqLnY9iCn5yErwzl4xcM5qq3GcgDWTyJs1eKEkQpitwPpc/7WFpIZuwo
RzjVorS8v3+ze0zJoGzUKHYY7hNjMd2jbiN1cP/X59eL+nnqoQURPDi/JPx8cM73AIpbi32sLttX
4JQUZJ0iABVZxoN88dX1okRSr1vnSZ5fTxDZ25/9UyKioVI52FqDUb1/Dp7EMCCzGIGSRs7wwlTp
fDctKrJA0AGiD9h7jFoHYO9ppz/KrJF0t2SBBgxPNxqoSR/ltSxBbPVSqEWcFWaOAt4IcuivESNd
lxzGEDHbL8jFud5HvM1wjmAY8ViiF+haWppOcln2g3x6jT+wuPAYOMlL9qx+dR/xy301mSf/0WwE
GAHhvABYFkwe17KkYmprPlbk06Y3MdbXX6JXc0IHZQDe7cF8q88fH8iKouzA6lCb3+VrwVREBK6g
LG4CSQZQP1aBpow+/FXAuGJzL+dqdahyX6+OlzPMrppECNkVp2L16a1iV19zK5Cg2ayetF/DOju2
/20loILXwtCOEIRCgK3sqiWfm93D4ij5SHM363CrYi57t1c96+87/eAtX5wgsJXXYpN80ic+wkbG
z9JZBCI1tIXDYsftAPe072vL7P2kRFFmUS/KRIigtCerPKy6Z44VHLB+nzKJC2Fo48YT5JN4wLyj
SLSCxzG12sn0MTawxkgp9HGs1a9ptOWQZS9vXDpcb3DAohpD5mhR+lhIXD/4WaCcqi1nLDbetrG9
B+iJW29YZBVzb5ikFv+RRaMuInRulariySfeHbaRZXxheFxl51tW28gMWgLduBJEqWQdhJPMhQv5
tDhVZ0cC7fiGf5Mfsw0AYeAPlczqCeBNAHQfa1b/1o0H6Fo2pZddOUijnOryCexQ/sZ7fDQml3tX
3Aks6H5gMAXeMChXa6WUswx0PwbLmYwGqQnDhEHZ6pLRwfdvwDwXTu0opaJpgflj5cDJwDdHq+yx
3KFW7FkVNlQyu6dg3b6wuJPnvsj1PlKvAYB2FXrxoJiamxvbwWbc6bmNVBCLA2sBQh1BAWE+dU6h
nqTEVV6cilf+Z+Gg92RhczVmpCfwfYCgC1iuyeyWI/cKwnNggfDGoSeTchMqSQoqaRQDdAzwKJ+g
T4BRJJrXVIkERBSINnXQEdFULSk3hHrYyWhiWsnrYTsArVZvwSVrs8AQ84oQJYnaPE8qx0UsK8G5
crglt8QE5HW5q5Zg1bG9pXAIV8CGrytmRor87NVTQ4mldD3mo7DtJ4jt18FjuJTN7FE4vKGZZqU5
3Iqh8rPwhRJGqXwWtBPHAbZwjvdnPzbk0wTix2hXLlnolRuqeH1ulKqXIu97mAASnLml5i4cf+39
UWxlLQBRGDAZnmf3iloWpYZ9qklBkmFZ4f5BeMmAM/jP66FcVLUbdLmepOAcbYtts1XX/nJYSq73
wB3KVcTovJgbeyyIgEIJ/BWuI631yPPkaqxW4Tm3gX0Gaj6xlE23Ua14NZmEXZZQ5ffAzTz/tYKQ
+YTA66NNHvRFtHfc5pjj5RVi9HsJ/KOCPFbys3DlDQtDdeNiX0uizkweQJmVdJDUWB2A3mgLsF8k
u97kLKNIdPr6gl0Lok4u6PPQm8iSwJLv79+7xy9Hs5Td6ARH/w2pQZbnM79j1/IoN7wYo4krGsgb
Ya8Iq2nrtBYSE8LfX2YIQr0DVL2kFZMmNQiTVC4xryoCFrMlXavCXnsQ7ABVKtZsnTm4RrkWRXlU
eQgYCDLb0bm0q23ilGZivXcYUJwuQ3tY9oUxPooP2kO5UkweQ4bH4/D1p0QpmxGWsr5DpYKAKAW8
t2zwHT0Y9wXcjGarHZDy5M3RzhxU8N1w1Tvta7xKnqO97pJJs7GzWDGVimjnTKn+2XuV8sYCrdTg
PuBDMA/GQpmuNrlj8/L1FhnVrsIMK8/2bBYgdZ4KxSkArg5qWYxABsUldWXiVMw7pYdmdY5aGdI2
MKcN5rhrFv9QbpuPtRkdil35IrCoh+bm9VoudYNSkCsBAAe5/ocMVJkoIKPO6iolGkRv6OXaqFsz
FEFIoHbk1nBAznyqlndKnb8eBYBsLsZ+gVwIVOSAL9N89IUnFFU7osOEd+W15/JrDItDxaB2QpQp
Wtdza7daCusJcDnVyYFC75cs5tt5yIBvQFsw8dIA0cP3YCsush39pGm52hfpuf2p9wDpmVt/VX4J
T9FOeGSY8xu2Dwy+hDAKRNWkpeZaFKqJaDyd0uxcgfpgsgS8WdpKxUTWzNDXyAwvmTAI8vHUOYLa
XQb3KrKzIP6i3v0MrGMg8Muyc22UCF99Wzcf7Q+Cg3xkPSE3F4e0M4m+yDBryplRFl1ZNF6enWPz
kRUezw8JlO6gKQcyliBIUYS83rm4j4thEocY6E4LdIcjhohY9gmd+sDI3D+kmeYTSUifg+UAiQZ0
J1xLKj2tS8ppis+xYS1GpzORda0I78R9MfNwB3JAMYJiP+GFA7vWtRxerrI+1YUEDUwAqu0lq0az
BUbl2tH+Q14mIMIwGBJnukBJpLRP7dpu6nwxQeNhsd2F0jrtTfCvmuXkEP4I78gshc3eXjIWCU8h
AABofQM37vUahULzRiFMU6CrFoa83gFhtGrs8WzdX9nMIFJiqIUli2BMmzbBDTbTp7fTDytnPXeO
KAGUxa31Ikj8AgI8d7FpjO1esiPD/PtqBiWGMrr8opuKoibrQK9kBNXTjH2ADCHj2Z7nDyg5lPug
hJNX6ymOpXEGB0tyHN+QV5rhm4t1BIzf/dO5dXcxHAsAR9JjiyotdaO6iteqUCLiQPfSrMTv2gJ/
DwYps1jkZnkKsq4LQZS6BcMUjX0RpufX0kD/FvCmqcNQtXkgRWSAUhhFLgQD0OprlQbMBWHpmEOG
84BtW23j7enA9CVvXNUrKSRKvXiTIq0sgSKAFPAKCoYjLAFdRa7zCW2yP4f7x3Nr05DMQpUJphuo
FkoZBkFDP0DoZ2cuMF7zAciZyDeWy/tCbhhVwt+nAD5GSN9pjoq80qVSllq8DYb3Lj1k4J7jG9es
WYHaLYNzKYfs68W+AezNcVwGOa+TZ+g7wz83ibE+Mcmlb23apRxKpfNEGiQ9hBzvIIIrSH1AEGgz
VI1YraunG5p2KYPSZrkMMPlDbbLzxiOTRJM/A6sB7+bNvBRB2TWuXuSd3tbYrmSFlJHJ2dy7ZJ4Y
ZdNbT93VSshuXpwKPzWSEgpYSYT+A6faKkamrRbVUc6AsH5iJcFuvQaXi6IUWhDAZz7WWFRqxB9x
aJgsvDvZ+DsHQ2MgEzkT1ApEYedmJVvRmnHsN63zxffTjahFJhOsPX5eXXuFodiqsa/M5Z8RbfLl
y/1ryVIAun6+qFS/qwK09Y5may6MdM2ZpZVuBXQJMJ1fxt2kmdX0ge+6vKvIucARcMTIiJ3Q4SyG
tjGuJu2GRr06cNUEZcO0vVNHgIBmaPmsQ2LpAHU582QY+zHGxpU/kSOvvvXNSgdfhB2fxqW4ETe+
9Xz/qFjLonycPuIUvxgh0AqP3+l2vWQtiXFtaNat3Et4T+Ih4FUGBF7+Ai3D6v4SWBIoM9AXJddO
PC6mtttMzmAA/sK6+4x3hn7MAtmf0FWNw++BXSzdykaTV2AwXsybPsA/NxRAr2t7NrYJJy7qjmjy
aHbb0hj/9M56qaE15M/9LWMYA7S/Xouq/ElOKwmXBq0JkX7Y2k/ga+0N+aUO0JTCArjcdHQvV0b5
Ha1U+wLPEdPmWIqGYnUBFodkXZisLbzl4FwKoh5qX/QFzy9+jYECWhfNrJzJUpbVRsbsTNNMTMY+
kn36d5sNAM/1Pvq1JueVRK5PbLxjbjB4hLZP8QPrEt1/s2djdBqvjPpmxP5hnoa8qsHXsWQs5L4V
Ba76eiF8zw9iWEH3EC82J+0x2Ji2qbH6YpiKQO7yxZOdFXXTcwIWwv8YmNM9mSaZqc6yovctAqaP
XUvpMknAqB64Ub2J9I9moiT9EJghRhB2HxkoURY/7ZZzM5sV0N2WS6pzSClg7ha1ibFfDT7HBbDe
6PrZ1aTp5fn+Od02RP9IoPYvVcKe5/MkOwun/IjB52sJCazIvS+EtQxq+4RS6SvegxDotH7snaX0
+N8EUK4Urw4hkhcQkE5Ggl4o7St6ui/hXxTtfxtFp5AxdnjqxxEidj3Ivcxpb0uZvcbEI0YUSvZi
bgD+kUMZUi/o4FdlcYYcAf8MEvqHp8Rm3E3GmdMdoNA1TS4baFUP0ix0/7wM9rrYMYT8i8v2z0Io
yxkVnTJWiwgmBm21KQrynBG7tRXtkyXrehJrf2/PKKOZ9FUqpQ1Cw2i7AQuqo0kgJXqbdpm5ZCWn
bhvOf1ZF+VNC2XR9pITIU65fMYD8xFjKvFLxG0z98/vUjc/0OhSqFmcj1OuFIYiWoBjCntvXFm+k
TmWALiiwjsf4OzQXgyHCu2IYhNuKDtJrdFSgXMDTtLei0ilF0JL0KFiohpVgLJYokKC3wmS9dUQD
Zsd2IYkyCwCUtkmhIMssfpdgf0ZKJwBH1GbYoS+X4WzfDu0uZFEWYpFmSRp2WNUIHJZv9tsP006W
659nCV6KyND9m073P8JoZD1yY/2UcRAWrIKTWTr3TdFNa3rx65SF0Eo992AgsvMz6eE7pl+n+79/
0zwgFUo6AzBvi57pVgLPoIBpGC/3YFnpEmMWUwOe1X0h5GxnZ38hhDqPogBDrzDAz9FcPKTuE0BI
/02CRDm/FQdMXODDxQ5eQdMI1WpcfslwD28e9D+roGfTokX0/3u9R/fA0Nibp3zx05SHK44has81
Nkh8BrXUGqPJl4xzZkmQcEQXrlPRFHoM/CxMGeqBjX3yjv9xCZRZ9lCZ0zgdApLHDg3hNjOEvm2r
LjaJssZonurHYAFVbe30+Jmbj2C43FYmYx0MXf2ln7vYqESvJEiClPHw+ql/wMP8858uA21yA7Bf
CK0IAcEZLd0uhnlX7n0JN5+ti42iTO04NmmuoJJzTlb+ExhGmOnmm3HLhQDqPmt5wZUJiZNk97my
pA16KGEzQrB5/KeF0KZ1IfdTFJe4FuXeN+IzpmT/vf8FHDSY1mUJ3awLutyVlh4CikbK4bYgMs/N
0TEyn6VRt5yjKynUM18Ata7jnxwFJ8n5FIz/R9p17UaOLNkfWgL05jVpypdcyb4Q6pZE74qeX78n
tdhpVopbubfnZXoAARWMzHAZ5sQm2Qwo1Yy88H5Bxy/o0L/PRFcqqnwQKTd4/2/ogY082V2QLEwg
Y90wcHrwRGE7fxJVyUOAtRV4iXtAUALQX8W58p9d1egVnJNgDmvCGhNTEkDCf8Oepqeb0qsfS+xM
kp7s5CMkHG1fcH8X1Jgjs8pCmppSL04v/sETK1vF8EyH6Of8eV2SeXQYlQSacN+kNaWDvhis8Tna
/pH38OLRYLQSPkTQ9A4nN9r6CnsZ4dHR74OB9NN1Xhb84PzM2Exz0hi9kVA6zrkjRcdNJixYF4Aw
4AGM7gc0CIjMWVlNL0nChLOKnnrAfZibaIM9SzEySzz1X0pkXZBijswXej0uZJDS0JZt4NHihUA8
hASE7kjEZ17CZ/GG/nD27eFmClrHSpvElDONWJ5gd/Yx8b447mXZ2syIMBEjQEuGth1AJCHxZje6
0xF5kkdOLMSlwkQso9ZYRiiCSuWqq0Oyq+zgUfp6HJ85hHhHxsQt2FWToFvh+8jad2mtP7j529d1
ef4Jt4JtP4CXAZIp+l8AD8eELkUv9efeUOkT2T8kx3IzbrOjvzr5TnSIDuhI2L8OT+O+cNCO4F6n
vRBtYFE3cM8w+Y1+H1aXujzH5P5ZwgtQcsrdpJHHyHH+HQlGHjoDzzvF6mleWLY9ff/+wGuYWorM
LrhghEERZH2UGzE/FWfyUgE/WAlIriEffMebIlrS2AtSjDy0jVqY+hnc1G68KVP7BXPcZ7tKbVp7
MDY8ZJoFW3dBjhENK5SlLshAbid+9hGRXq/fzZIaXfw+pT+zCADeSJsJ45un6QaVbuNsA6MlJ+un
Yi3fXye1EBxcUGL8aoXqvRJIoDSuZPtQr8zf639HgHGlaqKdY0WfaCFFtH8B94vDwIIluGCAcQsD
IODzPIaqID26Ud1zSt7XX5xwgKeO9Btm11H1kdy3CQQ5Qq+sN7buqKx5OZfrFwFkhEsa58Q/64UB
Gu3XoVipTvnk/6e4LXQM6B+jgjXTlxQSBVvHfRE34T8C4eTUW8QuHJvjZ3hsMDrvV3onmRXY2HVI
Vj/2/+noL8MDo+epVA8AIENFoSCHiMTOveUmvA1ePBYY5W7VMg+GekTuQ0RhLnUqp+O07S3Eyxc3
wai3L2Bvl5RS8xFtLRsYF9zdm/QumdTKBQVGrYckqmXfBwVhJ24PtHKAidXBewQiGqdn/bpuYMPo
pVSJyFNPtYEbqSpiEjtANb5ac+37QiXpgh9Gy8sC67OTBnfygveFbIuuYVd742nLCSuu23XAmF8y
g1UEhZKrYOa0aQgvEOecFBvmQTNVK07x42LnAAwdK1sOTcVNqHJO6tu1zGxVkWVq3Yewh72teG+0
H1on0W3Me/JdN7tArLw8KV81Qs0vIGAa8Tzxwf4oXI7RXaSA/QMAsQfym/oj3tdNTDd1CpTEQEdR
MRHtjvQfnChIod/5Q1FmVJgbr3NligJLhqKsDeLU6brCC9xrAIQCSJoCgHqN3a1E9LcWCCySo75a
NxihaZ+/3HfxZsvLJS6anj9fw4oI4tFIEUTwnJDirXJeMajDOdVFIZxRYJxAIRdFUPmg0DTEsoXb
XQ91ve7xF63bjAQjGkl3LnM5B4knXJsOKoVPrlPgMcF4gRgFEkFtIOPp2fEiYu5DbLS3OaLBkb/v
asJMkdI2rOS+BxGNhB2p3c6xbrzYcIrTdWZ4dBhnoLZmHVUNjmu0386TZ9nnyXa1x+tEeCfG+IPz
YEa1jls57c57D/15zvnpbF8nwZNdxhFEXT8kRQ8Sxo3X7eI1z7LxxIqyOLuPWjcKq6pxH02B1SMN
sHUerjPAI8CYAiufUNuF/T9NDy8aFoRwe4sXTfMfxfh+cM44UOMhTLIQD0qgW20s8pIcB4LSXroN
vOuccK7iG/9qRqgdlLKBhuSn/HdBbqDp0QdHx3+C+dNAbMYLo+S10LZ6K+G2K7cBBKtoa6itAG8W
xdYIkyLd2Tbu3DN5+OA1hHMkWWZ0X1PDFuhLuKWMSE4dk+dtT7SP6+fHUUkWN2qcqnIsK9CIN71r
Pv2WVkDA/vx39uW7Cjy7pMFsrRKwn9RRawWGrYFa+3o+/ksijN4rfjWmGJeE3ldPMGDHbANkXJvX
orJUWb2QBkb3ISjN2FGBcwZr1bZIYW2aU/WSeOqvnbrmkfu+4ytOm61OxrXf9V0N4Xvp9pLuRvvD
aXTL22TAzNCwVZ5sexgc8Ckl7pdQ2H+Z2ZhJP2Mq4jZINTnGB6A9NFhjeP3BJA+GY/7Ni+0PGbZ8
qXZDn4fUWb+Iq9343agxBk7x67q0L+dpZmSYmGAKjbysfNzeANeAXrCPd9/OVxydWsrgz2XkOxKb
yTuWe+WjEeLM0E/Zu1ro+KaDVBqKK6F8wEZNWA/ezCeXM8ZYRH5kFCPVMafJSRGTd+TRIm8NeMF/
eYTqpXMK+7ga1QhHiFdp9hitnt9z27jlZdQ4to+tS6Wi4BuZpH23vQIMfNO5vFFK7okxBgNjZkOm
DSBxyNaeF3/k2LfGQyVdZANYtbS7BPtRvifYZ5KANZHVgG0siBSAnfRabCRXX0d/Y/hmNBgNLZNI
F6QUNM6ykwDCSNqqL+OOl0RddBR/qPzw6BV2V7SyTmO3+FW5Qy86bXg1OLwspwNnZBgF1c0+mwzE
bydntMNbCwsnseNy2xw5Tv3H6i4MEAJk5J+L+UaJml0MgAvNoClAJylX2PrwhhW0QAsgtgtgk832
WJ928UbwzG1NsFkNGouZJX7DMtXJH8Z99hGMzhYAcNHLiDIrF7vgrrXQYQUf8hwSYZU5PF+yLPAz
cozmTqFfDsIIQdkd5DO6e6WONorIK05mgUuHCfOjrOizojbo0y7D8b10TrCdvr6u2yGOZrEA1Oes
S6NABBGMYlVPO7kneBlhIOM6FWoDrt0Q4+2jwQp9IGqhLYXuQO+BGvpXsf7sUiifM0Ec8ywcq44K
oo7Vh2LEy17wOGCsQyQ3GPHp8fsD5iGOObe0T6PfKyfEOm7ZbMYx0XBC36VK71fgRhv7PeYvyOQR
YixD2MvIiglghNb2Zftmortx8vsztweeI1ms9+4G3S/8ABxlBGhcdkvCu6cWg7LCTXgLcHVx1aEy
itEV43Rd1jgWlsXqFMw+p6VY+gq3HoSb7mRizYQe8vYIL7IHkADa74ZGa7aJCzNYZ9hXC0anfWp2
yeYx4e+qXXz+zWjQu5wLdR8lQt+Dxk5f5XtxK2GD8KjY73/3zjQxw2rRGf0fU+GyESdREEUF7uoJ
axg98QkLGDWge/CM5+I7c0aIsWl6l7V1JWKpGiwa4EwxIcdrtV0aXwGezB9emHgkyKVJSqeEtuJI
iE5HbJb+HGz4cickvCzzoqzNaDF2bWiGEXDIOLcusY9A48ALIsL+EJ43X5aDPywxxs2azKk0YpB5
mZxpf6vftPs7LtL8omGwRIA3WJBmVWcsXN1NYxoLOS33d17x3r8jLsVu1rEgqidjScx1LV2OUP6Q
MyjPM9muYyA7C2KJlW325I1PQBcht9j7/SK5HA+37EdnlBiLV1m51cUaKImAsr8JHRWwxBkY4gnD
omzP6DDaOgx5KyhNhXYW4GEK8HPCX8z/Wga6FAAkSse02SJ/26td0mdniBtQYHSbxh003czv5l7y
dnNCzJHlvj/o2L9B1TQ5RgCM7rA+Zv9rIJUj/4ZE1Pvq1Nh/c1FzqswBikLjq9OIA1TI9JLhXdkA
+a9DTohHaEnU54SYgHGQOmEYs7Y4GcgLpq+qXZP7nEzu+VhuHzhyzqPFRItpLAZ5U+HOGg8R3OhK
VKu8GkuZYSu868SWzNGcL8a6amMLIdRxbR1FucJa+dfCAYYizxzxpIP+faa6Rq1YpR6CDBapfqOF
AY/oBvChEPnOblyAcAcwg1ywFx5ZxtiiT1QyGqumBmrCBieg2Tjqu+qif7dx0+PwJj3p/MUUS0o9
P1LG9CYpWniT5lsTpoK0T6NreIZnvfTvoR2gUGaYtqi52S133GbRj80pM/Y46pTB1M5g94xTxhCX
Xe6AZgLMp3LFBWSgQshGn39o/YC7VbJUl1OVCo4nU9zDvSftdTvTXDI+8KRnyZnNaTG2Bc/sWGgw
KgIhTT9kNyC/e6fd+Lu767qw6GDmdBhr0vdl3+gp6NQp+ZW5offZuPlRBrLnf7x0nr6C56QYe2JN
SRn0BUhNnory/4BpMmxWRucfN7hZPjxV1QCBic3CbLk5NaLoHNYjbfwzUJPBZmHilnhx8xayLIv9
P3S+fepMxRHxakLQftOp33pPcvPVX/QwWthnJ8OPAXsQCxcurYhgqkKTGgOVA8zf0TMTDto7H0Sf
yhMr2ybgP1Arx9JW7NC8pBP0llAHCmS7gR55OW7nVls9Jt4HR96WDP2cDsOPJtVj2BmgAxTK3zXp
SLQZPWslofgbONyG0yVBmFFjL2iIVDXzZVDDOhLya9j9np62PMSe76rFlaNjOwMmvz9XITULPZDY
M4JNYzedo2NLHp7YN/eT4+H1eBtsVNUdvuL11trwIGwXywRzNhklTiNRzjoRXzB1W63YPe7ugmOL
1YXHfoOwx7Sv3+GSh5lTY/TYn9rEECZQ0zD5jkRC+9K8X6ewpFdzCtQQz/RqUMcBQgqjHryjt60L
bWNzncDPTTGwRXMKTAxgyKPYaDV4ODsyBVaZnBy9yAbRNhl5OQR32C5Geu9WDZzh0XXet7n9xbNS
S0/j+Scw8UErGNYUaDTkwcx7gkSqTL54mIg8GkwwYEQZNmbQUKd92pRu474HDo+NxRbROR+M5ajq
vBlN7VscDCzfOEUkcn2nQ7fHo7izbq9fHI8hxnyEqSgVGTUfyo1HyQz2iMLDdRr0N67oM5t8boLC
r8cGfgqJGPldJRnw7IFJyvHwHBlna8nyOMnREIFKD7EbIIGhffz6d4wwZiFXh9oUBByWEyHYJIk9
2Qk6lnh9fYv2AItQTB0odkCeZu7EikupKDosMH9TvGmT3Krr62z8xNikyvqHAPsILoUklyK6jN3J
Q9fTt7o9AIgAS8kKcoZXP+Znm4shT03MDyGY0WTir1hJg9io4HcTGLmC6BgYptGl7nS26NnVzb/l
kbkruSrKc5LhEBE/q7aATRHyY+oltn7q7PcQC3xFOmTZrThS+O0Bf/JJZz+gw1jTTj3ozNR2PVY0
Vzp2wiPT6MSvtR2KpDht44HwIs1FX4xdgP9LiTlRQYUxGhVQ0rBFkTQeFiQPhTOtWpk70sIjxRxm
b+jFIIUy9VBe7CSH/ZZu7+VWQenPXDs7xhFiaWRkZgrurE7WSNdi9ZBK1N+Sa/eTx5MPHi3GJSKg
zcs4BUuT1wHHMw4Ba6bY9c1dhDEJXo5msaZszu6KcY91r+UZ0BwxbgIUIMXN9tYZD/FmRV8FaNnb
FWuUq+xwxVF0KgI/DxQTacAPpUv5GCaT0hAFMVGQcbjZeGhA6w/7Af1Uf1PDRDryHzIMd6KqlAC8
U2nexiKtSqRd+ab/4mkWjxnGvycNIFKlAMygy60i4QsdEdz7xHgC5t31c1t0WDN+GC/fio0w1Rae
IaKbuZ8p2dNHFS/qW3wpzk+NuuaZpThbZRtU9HKcdH/IHSDJwvcqLk/Ql73Jn8thvEnoG6qghyCT
3zre4LRu/VhtxIfhvSexfXbav+jbnHHFVpSEtCmMwodevUw5KY8l+h1zLvLQtxX9IdgqlmcBmpLu
N2KsrCQAkjKsIHEUYE3yXiLHfmojO1kr69CTT+hV33T3qevzhHBRMmZ0GZuLhgBVL1PQPSPH/1Y9
3la3d9dlj976Nc4YU1uiry/WalDY+QeMpNmwtJwb4vHAGAUtPwdjJYKC4qWOdC+SfHXHmwujGn/J
hYY9a5jmxd46QDOzKWNVDZq0sNT25Gx4zoh+3rWfvryC64f9M2a8/EzmsLWpHcNgUlpgX9Redug9
m1cW5B0E49J6gPX2gYqD+HV/y+ue5P02c5H60GR6a+C3M5uLQr/wCrk8GtamB5bQShp+XHHuawfA
Ku4+gIt6+Hh4un4HC53tl5QYu17COgkdPaKEbIAv25MdlPhBd4hnP9znq92bAx1wHRcDci6nb+27
XHpNmBhL72PuLzl3EICD99Y/Ro+mm9mfgAk+ON3NfegIgHK219GDa7fOw/qIze124Fmbj+snwLtH
xhFgo00sdmd8hHePDB7Hl/00/5eny5j/tjNHbDPFjw/kk6flC8ni+Y//mAUzW02rg0BrT0+JKxyz
VfkrJQC9jh8dgYfPf13t2aGwf3PgP1Z5ypI/nTWZHvgt5yp5X8moeyXUvh9VkOV//cuU8ixa6KZW
sXxqqoDyywu8rwugzi7wGwUxi/oRX60RQjhjVz839pmXMsKoWC/5o2FS6cYGKlshCbZpeHuad61J
vq68l8eRrNbu17+8CEanRsPIO0EESwOxOT+t8C6ZUamhRGNgouO38WhIKpLcFaute7Mfyb3t3LVk
v363Px7anb1yKP7VVomdihfVcT6BycNe14bvzMj/bQR/bK+PQgnt/hP42b21BBXQ2PEO/uZMZOJ+
Ain9OjXel19qyL/7LUprphODUshxV+LDnXtO1PwzRroQ2u/33OyXw6CWzkaEX0Y3D0lc7agB87Qn
vI1LMo8O4/uA3lAIdQo6Lx6wKAg53Aj22+EUuCpKOWvg1D/tXJE8PK150DQclf9OEc0YDJK6kjJq
TpCD4ZkTnoKwfbOGOZS9QO3J067zvNA5xSh/5OT5tMGa9nuydjfaavsUEhsomx+jvQ0cXpXne6HE
NZlmdNRX5bRqBvD34jiH+4+bm3VFXk8V8XYFyVzU3j0P4K+FjYVTvgOUfkBnBMSZkNOzv1Z3g+0+
uFt195AetuQ2cu6/YrLebD/Xn0eRrOxnhRwOIRbyrE33ukTL1yNSnU0fCVZXY84PHlXybnznsDk4
PT71zdPWNawJepwzTyF7bOkobniJZ45msgnUeJJqbJzArWW2yxO3b6ijK/fBduzqfZgPFbUxzikg
hw096ZXt/jqhkhMSNO7mWPDofERwESOCLAyvEc2xf7codcOich5A3wio1z7m0gb9l1LqqZDI+BhA
1jqbl/vn4E7dvKwOzqayzduGuOuVTR7wLxoukQ3XXRcfaK/WD/HKxHTlmietHGVk0zRCaJh6Ry8d
YDSc6HoxjrfwRsZqbRmtXCrDqxyOQdZkRofczOEsYaFm/2KuMV0gODV339mSNZvTYuyxFqIcKg56
B6sZYaHlb5880Lu8riILeRNNmVOhpzkzXaMfZcmgawAGsA/J/a/MTt/RBMcFz1yYHLukw9hmKzXr
wtJAx0C3de++Kb/OQFMGUFgOzEcBnVwhsuXu49fZu84g7xSZgKmtYyQm0+9TxL7JNwO+58Ho/wLV
+5I9JkIKY2ucohLsOalPlIz4vzMIRQoNvM7OYgCI/k4FOzut7701l/elhUZS+IPZnV4OEnp+4Q/O
awFoxCFqWud1g6a4ABuojE36SQfzKo6yLxnUOXVG/qVSKceootTb+/t6k7sf19lbfAPRSQSRrjDE
EirmHMXJT4TRgoIdLEyY69sYr8bGnVw7f/yXlBifJhiK0ioxWHH8p3hyamebOInTruk2Ou5uY3ou
rI2cscU6IiAh5ucuAlulo5Eeq3Mk4m9ENJsCidTAYDnhMPezxEDF8Z9jZL1Pog5TkElgLn2d1tpx
ZcvIHIbb4OE6nYXmgks6TMpH8sPaVyOrOwW7slirjtJ5glvukI2Xdxn2DKQHHz7eLskW61eJfqwM
wlPwhRrR5TcwMhkCxLoO6UWO6GNL3GZt7iX3ofr1rw+VMch+LAgYMMIljoACRwsgEMG9R/P4F8NY
lwwxJjmW5crqxm+GKBBJhlm53sOSgBWXI6pN18SSMcoRVnqO6QCO6NojC+gHHSaM0AB9pA3QWEcI
85WQCD3xXMo8AWXMci4KZ2wkpnruAX3oVneEVQCK0u11AV22/n/0gDEnsRrmQhgEPfx1+5SsUkDH
vUfcgtTCZOrljTG2pFVMC8jxuDH1rg9tTOFANFYHZN9KBJmW7XsR0KJWnW+/btODsAlu6jWvJLzA
KYDDdFWWEZoAPYw50Kwfy3Mh4BM676UG+sIZLWUPPO8jUYFgBOaCCnOeemtNU4D1c6cni4R2MpAB
UFgBqR0ZtZbUjbzgYfzFpbpgPS+oMserZqmiZiqEpfO+oy685iSX2Ka35cL6LmjEjNSPJsral6Og
ohqRERFDB5orOw+83gqFR+Qy6f5fWEJfBQHQc9A1Z+3y19yLts1adas76366S006G4JCpl3ClRfr
r/OdvN7DpuZk+1iuMJiA3n4HY8GOuLa43VNLcdrFAbAWvcjGPKc3jLMWTbuyLZSEfvn7289y91yi
tEv09UiEzegj/XRdWZcsuSahym+p6Io0sIntMrbJNTFI4hjaOtposvb3+/eSG0B9jw79EOEZEcZd
ZH3co9APIpWbHa2jetM+Blt9U600N7pLMCxBPdUxd9e7wevJV4u63ld+Jzj4vxEddLzn/VIAfsE0
41WsRBuq2sD3nL2D7IoqWQ1ud2xQ5+PN7XDPl3EsmWCUrV6DlOOvaKoN4HKPD9Yr702xaIpmJ8x4
FRGNFKkWgszhV7C9NSEyPeFt21xUoRkNxtzJbSVW6gga5a2/P7uqd4dXLifY5fHBGLtEl+JAbHz4
qPg2cn8LqzMeKX/jCS/unzFu6M+U47MITiq3dgu3ddFdA6eb8be1LQXXc1Jsp1IaSIMGd9gDRg2z
vDtlF7iGeyy85rE88PhaSgtcEGOMnDWhyUUVcHrSjfQiwpAcNgYxV5LjoYv7Td2Oh2CbOjrsifPa
buz8XVsXtmDvXUUlMG0+savNNjwoaI2RMdbhe8ftunu9bnGWXlMXH8kYgxifqDeN0GGsyN9qz8Fu
aIiWkZUr7gBptsYGTVD+9VFhhDPynjjEl2VYNxS0pWH7rcmc0KDro1aEOKHR7t9fwi2mnBuHRmHR
tj+kJgaDJruciBud1Bu4hBZ/TUi/sxzeEtSlnDVgyNAQjvjBlH8suRFlQQkE7INBHBh3yNFKpFrl
TvZZbW6HdYTmz1fk5h9iou7QN+zw2kCXTSCa8wxVUQH8JTImMFfOvhV2eEUorZ18Yl1QtoH084YW
FtV5RoWxfkFS6lIe4LhF+/wh2MkrEsI8JK9lEzsjwti+FEPsshmDCFz0k462xgiPn/4kkrvrwrPw
ENeAifzPkTH2rxUr8ayWoAOUtHv5QcGDZ32dwrK1mJFgzN90zsysoeIJb9HdfL6m68L54tBYeAZc
sMEYP0XDMMQ5B43RTj+kdbnrtvWHHa94yK2LqvaHl+9rm2W5grADZMO3hEG6h41wr3sd0iPXuVl6
Dc+5+ZbzGRU9jA1BiMDN4CmeVwDa+y060mGj1GkyYt7oHl3zZ21syd1G0HZO8oRLn4mfpKlWzqkK
PXp6kzJb2kWnE0JLwW49GNDbYlOi3q7cWpihzQ8cY8bT4e/M6Zz3LIzF3ATtaiRvJwsInZHtE3QA
8sSSatCP+G12lYyxEMXAANQhTPaLE7mHg7xVjtULYiUNK+b/Hw9VaoSvkWOthtmkk37GnZYleX6V
nmKyk7w1vymU/s5POgpW5iKzrP/MLJddKHc+fLNFMEmTi17laICJLG6B4xAD77y65W4I+D+M1R+a
zFEmVdxmgQmaKN7kIUwVdvdG3lfPubKlMgz0wlBU7FaGc/mucM1kI1LFKG/LpEcmG1PC/pOV2Mqu
sBu840wvXduv9FkuE8FRkSzSns6rD+e6Zi6/amZfwNyiit3YzaSE/ellyAlAgYJtt7Pc6rtBPybi
Lj+YRyBKYY9gvuI+X6na/bzaP+wzPmG0FFUYEhAfWox7bXLi713Sue7DdSaXWn/QI2bomoo1XlhC
zzAZxWGrhNq5h+9Rt8D6jWDrMBZrDzk2ixyitbqtiDY5zXMbk/qEnTi7soI7F2PAPunPyQP+uy55
9f1Frzv7KIZ5VN+MSU87BOrYQJAmtnp6BHRv/Xyd92VRNiUFjbmSqkgsanugmXmUAgr8NG4nFPde
7Udu7WdRQ02ER6Koo0uSXdzpA954CP2BcpK/6G879S690TfD/ZCRHJvn3u54zUZLaSUNw3UKrhO5
XNVgLrTAJJwm+Gl/ir6SJ7pFjSb7I3vvPf8+orAWEOMg3U021iGHqzLmvcZp7MuKLeDBUOwyZewM
Z1fTjIVYDLGY9QgxRvSFnk+JC/SpvYhVZMPqgTfztDAlpoHZP+SYcCMqpDIyk6rH4DhQnqujNwCM
1yejYwsrjQdsshjxyrIu6pphQF3YlsogP/dVbkJezs7gxacmswPD1kEtXbv2/vV1wuujeBUxW8Vx
0gvN6+BzRpmJ+ht/8ouoq/v/Abj1V/GeptKw0O1D9mRSIdHLCRWXNHBOkIkKglHxC6EFq6FPDso+
JVpKRK/hBD/LfCF3oxgGvUadub9aLiKlpMIKSTW8ZBuQ4PDpY7b1NbDFdVr9DT4WThIaL1q6bmm6
wQSPYSQoxhiDMQ24Svt7C22Fg30UuMnqZT38Q8ikUezMf5n9eZwaeoJPQCBFq/JLQlTX8vIHCRib
WxVLbp3ju7wr7TYn8da6bQ68lOHiQ3XGK/tWVDq5S8QKn7CjuJvdpv+sDuVzvptW2eYd0xZYRbp2
Y3cdr/wjLy9Hb+6HIVB1HTMPkiH/AG6bUl9O03JEhqKiScjQbbkNNAtDVLjLGQ3mLlUzxSreAjQO
zW2e2DQ1tYVbXj0izUvQsyM4vAzSssD+IcnW5HypKvuxn3pUvrVdhrf3OjlY7i2ARcOD4Eib6hdv
u/R3EHzlJNmynO8n5ejHcCEOXb9R32G7IrAxMJIDqeEPTS8acE3BQitNVy3VZM5UnNIOaNoqHNbG
i0Q7dzCmr9/0++Yt3o6cXNli/I/Sw/8SYw2q32aYM65B7MlA6grFaAlrBmQM0Ke8OGf5FGekGINm
temo95mMbIVnkJtYdgF1i+6I9K5BJ4YWc5t+F4OLOW/0oGf6n+VVlgDcmubNYglpU1gZYHIQAW8B
ThizFGPImk63vyimIetMtJTgOTxmlkZjDMzdoomKhqmD/Vt21qHL7yZY5gyjxogyMF2PAf5Lzqgx
DwwzHtAtLqErCnUjxd423MzzUraC7ghDQd/CMiKD8Q3xoEyigErjKcLWnulY33JTSEsxNkRCERVV
QhuJxsqE0otJVkKZz072degEW9+UwCZ27fKzO4hc4M8lkzgnx0jElKv9WVB7KoI0NjqccozvG+4z
TXWb7tcD0nXcZ8TSIc5pMq+10deGGi/fHnv2kMG6weR+ASxkfZNh0G6fOIUD/7PWeOOzi85vTpYJ
QvOyzaJpAtkCuG+YFLvBcJUCqAe1h4NXHWqdxXWPLq5qV+zOTnwoXBSuOA+4pRiGPmvQ+KIbWDfH
mLJCa/3MrEVax/2VOoY72e/piocxvfhKnFH51paZnucxwqSgUnpoQ0V+3QgEWXEbay0a0jwk+3hn
VLyUzaITmpNkFLBo5BTj3GBsdNXP6eR4b063V53gtlup6+R36HIMzJJPmNNj9GQQchHta6B3KIFF
HpX253RMsBgOOXYaon3wEm+LWUQNqB2qATwyEyX9SwsTNHrkhyr8ggMvVN8XW99BVvte38Xc3qEl
4zknxViZthsFCRuaafmQri8eK+I7qKsi95W7Tv0gbFAu5Z0nvR/Wo89pMoIpVtMQofmRxqCi3R4D
93frTCga59zC5aLbo0GSqcimaeA4L09Sq1uzsGIfISCqKQFpjyG6nGUvsEP3fDesvq5LylLbMbWj
/5BjJKURJzHXK5Dr6YD5QA56SjL0hriKLT2Je1d+PZ6xSeJM7L1hu480b4Q11YmDGun1L/nu+fpx
xrMvYYxtURS51o8CZNY0nDfzM7mzvMEn90a5sx+/mvdxb/8/6nKLJn5GlTG3Vto2XVaCqhPcexmp
1xRPRHbDnHRfRIltucOoX3gwOBMei5ZuRpaJAJBCDpO6BllAteRkJXomcjIlD6pUpV9/7UwZtayx
/67uziDTOclk5xtxa7QkOCK9+d65FNBRu+lR67mnijQRwzbeolV2kF+Oord6td4xb71Chc7uvkSv
d46voqfYdzzomsXoBDKInICsIyrSmYv30yxJcjGg0UmHFCXAutwO7/KAC7jCpcRcduQDpbccQWny
nAEN9ilJbhs78Xjx3aK5mHHEOFNDxUYOP46GU3smb92m3Kmkjgg6D9d/AS6Eo5uRYgRJGeu21FKw
pGOLYXtsD9PRWqGBA36TXFfQxWQKKCH4p6lrk7XxVo4pGNmAMJX7gzkBHqK+l1AwPNwaIym8L3ON
Kmq9iXfnQ7/mBAaLWqrrMrpFTVVELoAxigHi2qED6cZrt5OTNqTaZM7HdQZ5RBjLq1o+MELPMIXy
1l9Zu5SgDpBxGKHX8UMhZ4wwsj5ZZ0yVt6BRueWHspVsheeqlmptUKJ/joqR8Way5HPagIJGnOoe
nTyQ8sEdVol3/bSWY5oZIUbI/VKp1VQBIXOlyehdH3MkRuxXGU2grdM+0wiZlypdzB7i3QQbgUID
3rqMt8oAB5EA8ZJ6K8DL+19aRMLXxL1N3/Nylzl/9widE2ROM7RUJcm7cDi9/AoGAvxC1UGFtF/X
6+H2+nkuxv0z1pjjtHIk9s3YgiPSniPsprr37fo/ByWFqZjRYI0FBtjVhlpa8St5DLEHC6jO7S5w
BI4mLaYJ5oQYv5PFZ7mZRhxb9PWSubm3qYDuizzBjqNOyxbdABSyJFJ5MBiORnQF+7lfDHhJJ8dg
fWPYz9kJgw3X72bZ9M3IMPx0SqA2sQkyrUbM0NZSZOmLlX56Tj4aN3upBaLv99gV2q2E7ZcVkmr3
n+93xNXNvoAar9mjpZvOcnDW8AUxwjTkkWtPWpkEUFrXOV2+uRkdJtJFX17ZmFVJDzS0Y8+/NR11
85re9eu/aNqdc8TadICfxIpfg1LhBsfQvvfXCeYneWHlYqD1hx82ozoVaRy3Z1BRHsKTjpRV5Yge
F5p/2TDNyDCGSQz9GFuLQcb/VG4APrrKPi0XK1A84S51ywOyjZx7oo7ihyOZEWQcSZGVdaBnINjR
7FhxaNbBStke0VK62fEwR3lnyBhBMRF7qQ1Ay1onwFIdiObu1ReRwxKPCmMAtQh7mg2qyvJBaFHT
DIj4YBxMYGtxjm7Jz+uqJmvA3kHV7Xu+dKZKuTZ1qRhmAypewa67LW+s0olRwTBWkottdj7RUZ3Z
mb4dvv1VuDajzSK9GKaGacEUtL30Jrzxw9vObZ9F+mL1uckyei2siMxpMTLZ+EaeWjXSccWXf9g5
ut2vUEsEpuDgNug+te4457oU28zpMSI5ith/iSbugRbbAvclcgVb3Gh3+S718Z5Efeir8G3eNPBi
GKLT+imKl6KI6PTSMFamH7VxSk3z/cHDCl/VvsdOzM5GR/fDl8CTnaXoak6N8TeRkiUSEBuHU+qM
xxJ9xKsAL6TtNPJc9ZJ+zwkxHudcBHGi6/lwcpTJObsyQS/K+st3dWBqcu6NysEPOZmdIONasBjm
LEU1eHrJ9wZAxNV3JUPCr3N5AsLjifEtiR6FvUQPbweYy+7Z2EWb5m2N0dWWm8xfMiaz4/serZ3r
eBBIYzmCVPD036R913LjyLLtFzEC3rzC04umJUoviFZLAmEJDwJff1fx7D0CS2hW3D2jmIiZFyYy
Kysr7cqgAAb6zGLWCyfziGMaVLzQV+ckTDrQeO7M0zLevIloerXCX8CYzg3zgOj6+fFJ3XI/D05K
om70EGhASW5hPZbbyozt9/fCmAOERTzbR8mKertZmdzyEFieeV2bANjeyfMPZoKaXKhHH0Fdc/+c
xqLPk1Nc504cmMH82hum5wXOh9eymu0m/ZGxkKm3pyxKsWwGsNybJ8AobxVLQc0pQpmZVXxlqQxl
SGQ/qbmiAKXYsMINkrOYcP9gFVkntjDBA1dJcQR9UohlKQOidXmSFCWPey39rreJYDev7btiCCvE
S3sRDfSedai2B7NbIrR2ehQaIFdWfmLyCEcfQRmX+lryF/WMj3i21uXq/MQ7TvO7MNr5/iVFiwQL
6m4ypzlmmrIw8aUtKzUCvdx6BrJ+YRZ/Nqa5Y/E1+bBrItCzMFsiy7Rs076vxBwLzrCo8Kja3Rxg
Cayhh+nnZkSDEl0eR2F/SQiN9HeqYmBbtxVrxf9aYOJ+fYlMVlg4mcLDjpR/mKJkp9d6eeVCEOTe
3lRDWMQB6oX7/X4wCjNYpO52fjxbRWDli+Lw5e0u7zvUEM1fJnCeWztAg5R52MH2sRSZ8PnDCow+
i7LlSawVSlJIeDQU97rs548t3WQ9YcQ1XaNJzhdZTXP8vFAagSsdFtjGvNsxXvPJG//Nw832jB6J
tFX5otRAxEoLU7JK4DBBKxmcTAkKU84qr+qyJAJS8t4/QbeepiVYYnE8Ld84xbx0hmibO936ys3k
02IOCE6+EWN61MH4nHipWtEHU6ceE8g6HNpnzBlY8/18r5pP9ssr0nWmbCbeonZ7I80ML9gCk+Pj
Md83T5ZWEBUTXphPFkRZlajvuMR+oWRa1x9PJ7TSDMC/Byzz4GEg6Qr4FGNl2L8jzAy17gGJb/cr
QDERKGYM6bO+gsY8bIWiqRSUFTCkJCpuaKgYnf/cp+bZ0W3pyQWcxoF7+Srf4j9miY13Xx1WZg+t
zepMneyNHUlDpnyFpj63TdFeIQ1rje1txjZeAKJaMvApM84EPAq26QJOGH9fybozrq3NEgX/0z1X
0N0nAFhQlcgIKfVud5FybiW/7o6zs5GshEW7Sm0JKyqW4aq2dQQEtStg5o+Vs/t5ye7JUg+4r5Tt
0MkgKxs+DkCbrzQjYe9K+3nNQEZTZA6paUUBrsD9NUvVSPA5FRVP0lc4A/7QouQMcSNs0bT1lZm/
2vUBNeuXx0r+88G5J0qJlBPFVvFVHhljt/hVOf72ALfEe0xjSn6SIAk6+oc17QdqJxYydDOlUIn8
eju2z5bsYmYJk6OPyUw4WmhHH9GhNDRJ67AqctBpzNoJ0d1XvvDYKJxjaREreXFrUb63Dfe0qMPi
416N9AtodYtsddRTY1ug+qha59gW5ydcjAUwDbE722yWmllbykLAEij7sp+7wdmKfg8YBMQa9XCl
25FvqbsOMGIyxtdhTdYWM2QnCvroY6lDbq6xlPQN6s2ikcwLe40ldaotzBVjkbu+yTiGKY0anwJ1
W0pukBM0R5DTJjZzjU2zTIZ+xnv30qccXT9qBn0mQfrknDuMPwdAU1DN2XoGnJb///zbPTHK3y3U
vjh33U16ZFv50new5KhiOLRTpm0sNWIcRg85XpoLmp9ApFjzLsqGrBLl9B1EMR5D94KKX7r//STo
6q5Pb9XabfBp//6qls+Prx+LAiWmpsKa0vgKCujCtiMr9zQC8WKxvLYJT5wcxzcnlKT6RlHLGeBV
j7KzPSUmnmZHe22fU4fpKBN78fPafFOi/J7Ax4zCNblxtA3dCPgW8DQw7cxuKp2+oN+UiGxHp19x
XCTqBShVdgS0MjjGnSEdFOCRYMQssIola5ByoupwJ0U6i9cXaS5HOqT4XO0K9NaYm3QbWOZjlZjw
ge+pUBY5Oktxqyuo1shYovV+trhXHzuI0YKhWjHjIWNyRFlkbOQ9cz45LSBo2Fhq0X+QDmvvf5Mc
Il8C/MNJAkcZU4WbBZWMnROIBN+CHd7nHNNBMyvmDFaHxUSkBvGNSFGmtMuuahHzN1LIHGBO7/zi
W5Ez2wQYQ3bTCi1fjAObVPkRRcpMVEogBHmGqlc0v1rv8fq6GNCyEjhAY3tMadJajAhR1kL1q6yS
YmRaC/t0VQ3syUpMVhczsQQ/7u+IBm0pZm0ZRnp8Ran1lOA2JQuGuFhMUAZCvgil6ufIcC4TsgDP
iOeoXrA6tyZAOO61gDIOvDjIzayBqLJTiSbOt/NhXZnohoG3AeyPBWfyWLZTAjovRwOM8CG9kvkQ
ydEc+1Vp8B/YqvkUzxfyvAsYh0j4eyBgOsRteOV8KQpoy1paDAhysUOGCek4gZV5xz4d4urXuqlT
CUSe28xYv/lmAp8FM5TWWnvyJQxScMbZ3iz2BgY5XQ67TT4Tl3npGSd9M3QjAw1QUD+J9Zsh0w1u
DcwvQB/k3ms63/wyL3OABe5ZnvkESWSAAJ6GkrCKnWWUcunJtcI2xwaTgAPANM0aw2KXA8PrmLIw
pISEf2SR1ziaL/UaJKFPOiBStFXzVu60S7wFGGRK7LPx5bNm7CYSziivYBiMIAmImKGnHoQizqRZ
n0GXlxU2/iGYWqM3uLXgkAYhNh3xZmplrrZPa4MFViVNmLY70tT7MBOyUM4kGNPiq7VmSD1dV1pk
kS84ndew5VjEYMw2BeD9zbOlmp0jPEmHq/k7Plw30hIDriusHCOaFziJqz4xvKeJ3sF7yVDPiiC3
pZyS0hNBoOAROsT4GtnugLnmHLSNvfE38pxVFp3oCiBUZbSjwKXC1Az1wmRyVRZZCAsmgiLZlx1v
MAMe2GgbVIHVpy4OnZEtZpYMVLae2VM84fbcUadeGznl1WvpI1/NuYILTBnegxdvXxe5ob5l7uWF
hZMy5Y/g4SatFvCCJV2hmrBiP28bXwK7slHOeatxETcY8mIGlN/AYcUNAnnDKPMoKTzZbizosGEy
ZbjLpLm2sYoyA0Iudelg1F7A+qNoWy4BeLqZubltezu0Zhq2+QpYyV9MV5nI78EH0OzCqbyca1Ln
qBF78vAcANW+jNdI4G0WWWGIQLvZMHvTyT2iiaoceiHJ/geOp/NE10FJz7moIXsnLHob8AJIWW2e
UGEM/jx2ISYKEYo0pkTd6EpWuSgkecLYu6JfIcETODgFUnMiQbMIjhl6IwcTiDj27C3CAj8hMIBy
bXrqkWfPdUw4G3cfQzk0ZS3EDaZx8RaCaQv7rWxjRda3taayxGO1Y2XVp56HMfOUc5OlpRRpmUrO
9oLH9+W1RSrUYkiYxRSlwTGHan+SkbPEOq11agyNCaCIaL7O5tG8/CCoPLlqhXPVbazMeJVdwbK1
1GROiAk/i9Y4auSeAbrFCbxMA27N/Jrz5TDoMdh4etPWb6hS6his2FgGfB3i7xCUisfMT0z63dOk
LHLuR5g/iECT28lQG/5AJtNtQKY+ndGt32EOAX3lPrN9flLmMidr6K3GwBONj1dxCtKsRdhjTwsW
mJn6YsMKbFkUKM9iyCsk87tzf0y9yNLNZGPqH49lN2X51BEPlN7wXNPrXEl4MMR38+qyzmZS+f/5
fTRNwAaN3DE/4i5C3YMDi+zAzbe18Wr67495uL19lCHDEhsM0QsqUs38zXcaEUkKAhagCf2xWgiu
ZMugtI9XuvmpoMGm3TGt9cSx3NGjLMgg1ZiHmYGefiAJTCQUKzR7KfPA7bDZVUWHPYdq7pHB5YS5
lknnIZpPMK2h3Ty2EZcBttadUc7tEc5enhu3WadwNf9UKxEjiqxQZuI9krGsC3h5qG+qmOK7PzZt
FmKjsN/3xwCth2erY5zYxCSIcvf7lAQTHlOJQ8r3x+VyfatRIJVyTP4cL6YxN/6sWnsVr4xXjAGY
mb04lOsMmM4fSEUwLIc4KdMRn5T6R3qIZcbYv4L+grXT7UOAaQSGvrka0WG/Fys8TitMDRuHMDPS
7eFL238t9ePHkoW0OZUSGclDo6+JOqvj9pqiZMPtzk/Xebpvt7yXfgTIWFwYPE89xgAo41Erg6dD
7PT92cqRFippD9mXDlkEu94O82PmHK9LhEmua686K0cDUA1v56DPvz6eGWo84UoCUkQHRgInY8fz
7UhGajyo+dDww2W4ZZqWmjsDNNgMeKaZMXMvAO1m5S+mnDuZV+E3Y/0N3iOF8l27eOjJwoMBJm7d
wtXRjXZVHoXn9+1l5xiFtVJL47Xcp0+l0c8PmckC8JoW+OgDKGWX5GtdpEk1HJena2gEmJd46u31
e+44qbkPzcKyGysvAFdnLwQgDgE1Z4vEJatF75Y4pq3kWA7Eqo0EX0lDoIhVMRyfn9f56q0y3vuL
GRjuzHTRnB08YQd6i32HZI1GhHeAce7MY6Cu2pXTfawgBvklyg29/bbVnfdqfTXmn6Hp2hHiptK8
HA6Axdwxr/mkOfs+ARqlUG7iJhV0Qnt50ty36ONN+jXAss0By9fanfW6+H1YdN7XAsDSr4DR+RUZ
zAB+6tHAtlGgSmAQShVuvRcj8Q+SXkWRPED8sqOYXILO6vJwfEkFTGbWdgcIlEOTGirj1ZhAeUCF
UgLEAo9CLEYWqFMPla7MkNflcd1mgnlGXckp1ukaex2i7ewX8kCRsdAXGL5aeF7jPXuM2z5hYIGI
ImJWB9NWnEIDBohamKYBNlegQ2AtmeGisGDQv3YM5ZoqKI7J0FABhRaXmjyASyCwGig0pG+lHbyy
0/8T7swdHSor4svJuU870Jl5sJzr7fsVM4Pm4NrQXuOw81iXdsq1Qf4auWViwnQAyN9fWjEIir4t
ZP6oZrDV5+3cxW0BYI69MB+f1M8MoQrtQJ8ypqF17gdgopYoQhE2MRw1pzL615U5MNF/foYG9yQo
Q+xrfXbtygSP3GJYGvZqsTn0jMdtQhHuaVC2NijCYVaoYIOAqhTm3Fj1ls0Q1URy4p4IdaeEEPb8
XIOR5cyQXjfIa972SrHM1oRXcE+Hcv9nHCqnlwp0ntciGtmyPWukhXXolE32+/qSNyU59GrXnw7K
3vpXSnVjcGTzdKwaGYYLfr+CS5UZ2Kd7eExgosZ4JyI65xyKLdKULSjIQDyKnNA8e573wToJhpzo
5GuQD2nRyjiI+Lf+G2PJrOawiezuPRvUNT9Hs7Qe0KoAPxSYtS5EtYBW9caONdw4Aeh4T4m4Z6Mj
kaMLIj4JlIbt+tSYp9Pb2fS2F/N9u3ZydPtd0Y69xTO8YxzUz4fgni51+bk8KCuZXH7+9PbUYoud
bUfGL8bN/GmeCRE0HemIkWAtqQuTRUod+uUFHVjIEMMww6MzhtfHnEygV9wToS7NoBfCrOKzm6X8
td+S3Vnefh+sm9rar3bxYOk5IPACAhvDoMxgT6KC6TPwmvxSAOXzqtkjEb+qAJ7hhC72U0Ck/H5l
vNiXOfr3f6H4rb5+BQOaMTVTZN6HiSzPnQxuKfyRFuUzQdVLDoJ+1n49Y9+C4cyNJ9UEbPaLvTFZ
SvsXQ/jPudK96JVW6cE5A7kCS8KwHbtb7qz/yVR9k6Bu4FVS0PpKomsLKOYX8wVg6ZHEOMCJosq9
2KjLp9eAxetqHODachznU3hyn1Y26QONzGcWTAbzjKgbd1XPqtrnEBpi28HZOjwOyS29zFshK4Il
SViVxeq/++ln3/NHvb4tl5RdLkOIw7JxTP34WP//YiW/z4h6d+U2E7M+rcDRKd6sMZZwREbROHv5
BqsNGLTIp95HS/esUKYkRsEvEi6QnrW+YmIrctCJZRr2IUTZS7dYD8BEz+Y9OcqoXCKp8jkJmrFc
poa1xnHN50+t6X7W3h7e5QITCDq6zlgP21/8pX9ESves9lwlpdkMbKaBKb8toIoaqleVxyhfTj+g
32Qov/mC3Qwy5jiQc7gY3FzZWl7HTIH/LBveiZDGa+rTPiz1M9F36+RUJkrsCG6xpRjL4Q65i5Zu
VtDBYooyGXJ/7uK+KPqj8ktGNOfMsZpYslz0nAIr1GSJkHlUlPEQFb5WLzJUJANmmBWsq9MC4ze7
HeOoJuqb93Kk7AZ/FnOsDAYdqCFsBvJhKNe72LDn6YC7YQ4asd5TmTIakVoMOgcwwOMzNuC93d6S
46fxB5koxFQmlkqzsBdYz4lM2REd4EGhEoBibGB947py8KZsGe8Jy9bLlAGJfOS+mhzacbJQWDsa
c2TX0POP4YKlZrPu8UR25f7QKPtRxZXQ8RpYWoLcG+idnT32STuunaFoiXv9tfv44BjbuSfNvSBo
yOcBwFa6Ba8jLwCdnRX8e2iK2hiXE8BbHttgYfJGj36f0kRgKWa+3OJGi8Yz2qre3rZzZGywzqTB
yKCJMTDWjSY39ofRHxGkVPGKMSaeD0GQABtivJ8E9qaj2awlEeSqPqJDKWAiC5zcNhCcjAVn3ctj
sU2Uw6ALIy4ozcuVMlVnyU1slvYbkwcrfgEMPk9/Aj48S/MmjeCIGKV4jdpXSjtLUSlIkDZAspyV
mJi2R98Ubn7OSMuCJphd1Ajs5MghbWHWP4k5QvIAM4cs2zeZohjRot6pVuyBBOjjYHQn2uYesv7A
zv1gOReMe3PL2Y04qpP/Hr94CF3ZfXz8E+nmu+O/2dvRrwcV1zYJcZafsUqXlNnfYs85Fu7cRaZ1
NZidZW82qZU6HqI8FmsT+cZ76tQrpWp9XQs6JLhEJ8UwT3gMfZSYNQE6sFm9A2fE+/AOv7gls0+R
oYg3CzliW89mWRwAcemobrW5jGwmQzem/emRblCXtuSHWVxfCGcWksjwPreIeWpkkDvLXPTe/5Aw
vpckdY3LFjhVAKsiqSzAQTrO/xk/y5bNhbV7rDPTGa0Rb9QtlvVMUjMNtxiGz1ZN3n01F7td/cog
w7hedC9zKUtqHhMRhleDe61RafCxCcsUVFagxTDkNLBdpxd10pBIeWlxtuz5i21x+tW+oeeRZf9Y
jxRdz7qG/IVPC0IqNZ4Lo1458gqvvYo0LSaz7fi0YIbDk7mU79Oik8I9IJcAvIPTQrbIsCpszCsP
+pprjYrVNzrtxYxIUde5KoQmlSPcKkQlJCj5BAwBnArb9L6WO9b40XRyakSNevA5LRoE2QdjFnL4
aye1URCe7yvLfV3Yi944eAgblh+PlXLa/0S2CJODkgbYb8rmC+1VqXMeUaUIIJBtfjjOETcIcwPb
Dk0PMwRfX90tE8cgO/0IfJMlhzyyV/lZnOWacCN7Om0xrAn4PxvOtondqnC2zS+9M3J0CnEeyiUz
hjGbqCsQ4/JNnYpdwqZRE6Gse3Rc16vo+LaeG1cT9I+bDWus/i835JsWpUORGNeBPIDW8hlQ46Te
H2LLvIv13SvYThsO8WPR/kVpvwlSalQEElYZkaCWRIIwm8AVUiwXeamdsmHQYmoP5TKKqV4pikpe
W849oQF4TZxU33lx7c1vG16qbXkM7sgv/nQev7mj3qFWa6PoSrxivLBGCpVBDdv9XbpMvL+/vOXf
lKgXqEi5Ks9nMG3P9R/VEHE75m7mDfDAXwDQOWBXLea9Gez95Zn9Jko9Req5+k+Ss7Jra3lGqV5b
GS4a4xvT/JDnu8D6eGbiTBAV/LtM0Ul0fxnr+iy1OvExS8vCZrm16m3RQVRZV7dh8PcX7/y//Kkc
bW7OapqmJMZ407e+NTck5MLNW6TLarUQiagecUWZmDrsMBd1JkGh5Vhb4jrvU9cJl29IPiIzAv5W
K9vjTfPgWQBI8EJrl/xipbams3b/mBqVHsOBSVfTUr29xWiyOYYG8iTGsEBcz5Qtkd0jhilL085U
7G8oicJijAld2ZmHwFfbMF4MhUWGsi+aGIhd2YGMFhv6Ga2qp94U/6RYppeE+D/SJw+3uzLmmYbP
mP9x3dXrYoF45WDbxvzs+NafPy/ohzyhy0nfXVbmh49gdrGwEdY2F1YYPZ04Gh0AZaJmil9FPsk6
W8DDyOcYiZjBbdgxzNK0b/et15RZCtGyffVJMuCC/nxz9sY55s5jzbYTi/PogCmLpPLZRQtIaDvM
C8s3CEjRYzamEykjYVHmpw2EWqiuYCM2kNTbndCrQUAv9ugTNmpc1Y1thk/AhDnslkx4qWmv9R8R
0uXSKJd9nSOR2xpUK1O3uT/mIqgZzjHDrKs3fRl5HrFWxdGV5IqAyEJ8LHirbktAEuzSPGCCjFVa
YZh0lS6fXvorItIIqbDlW0HmNuBg7Z+Apm8IxtcCGJ6HiBEDs1T+VjYesdjk1zM33Gp0ysLvDH4H
OyB3iDesx+rCJERZnPrM5X1Nwt2L67/iuQdcp3dgKsZjX1GlG1wj7hpr4hWK8bzMMTCpb7jX8JCY
u5tv+JijiTaxsWeIUZP7p7CdCUEoz4h2PK/XPJ78FCB8LraneKjZHkxPxHJfhhQZ7xTdoxTLWsfr
GYS4PGNVKFbfBMcdyzw99poA7XvPVgBoxhrrHEjpLcRSyHKbnr6KF4C4IqRg4lbdFlk9sFM3D3Wk
f+da7DI+g8ZfHettiTb89fY434frz2Oy3aNnqBeNz0/DMCs0WQJ2QF8tD/Gh9zyWZBmusEonz6IK
0WlGrl5pLU9vW+f41KY4R6R+1HliMpxh1m24RQIjtnsxHJKCsD3znPxs+B7gZwioFOMwGa8AnT+T
wyiQAcZKIjYFi+nWWm4MicUxtPIvicd/zDGdSIsa/z+FEAd7TFDg1s29Yf5eoLaOu8dyQRl34BYa
j0Q3BP81JMs1KtD+E9AlHl9sluN5u/gjCm2NLE+l4Jb1roWE0nYeOfXyD6w+afVlNb0yLBadjbsm
uTxoV2hCuPgs2Ji/LA2gnA05T8WgILVtC32s5DlBH61rk5NBRez5XwqOMh3na9LhtQQvGFt6OyKf
iTXyt/LDMn1npZMYjNEZsqyNea7lQWvZfQmv5eaLcXUmhnTvzDudGWuaMIky4rumv9fovY1Nd+6s
JdeBPuwDF7VZY2Oj2x1r6tF9xFBBJnEqIMln6I0tK3B3sU/I5R/fHGsprfnC6swht/1mp23N/sXa
eV+HZB1dYDuW/9JE0bmzuomUQUMbAWyHBUgzuKrohUjwx+B1usj47UjeRiBG163MRB7LdchJhr/R
Y6WawgktXQwqLHWhIhGEVtHlSoLJ4mLmnmJcjn3PIMEwTCLlD/RnVQu5GD0dCI3Dhep6LFPByEWp
9FZIPtMjOahA4bRON5z5ZuRIDAFOz53NGTeZYZXo/rBGlOpGaUGpM4EbuwqM2N27T5tyj7I2gxT/
OFK5xeaj4w/iJu462PSjZXWKMaDB2viNdOKZ4ekyFECiEhfJrGjqcABHiOguAKJCxCAxqryMFBcA
ve5dJ3HG5VrSI1PZmRhFtbbYVxIYnwhqDQzobLDQHjX6Chj8LIjF6bhBBPy+jvWWgnZTnJEMhYD3
1YC887r37MT2UbE+kS2xUdImKYsGg9ePD23SRxzRo26Tf52dqyjDmcnG8urpv+L3x78/HXmNCFB3
qcaaywQzXNB0zEA4b++IvFCSSwzjdYOC1W75v2nhiCD1TmaiGmuNTyRozOeu76ClyPDtfv+Yr8lr
NaJCPZBanmbXS0h868ECsgPLZE9mFkY/TyzUSA3OQZKc9YJcJWUXuolxy8szrBxL12hHGXis//HY
T0vM1ZPO8U/ExCuzNL0D0jMsniZD/W+eaE+5G0Tt3JEU9Xn1jqNRsQVpqWA+V7f414pVDps04SNi
wr0AZU7PBOH/iFnrxOH+eBaLn0lzNyJB1RMSJdb18JZqlEx+/4JUO6JElo88ASsI52VERbpnpEna
Kg1FSC2x3gCG/XnFwLphh3P0twS5/VipmcQoa1AEXd+LGohZp1O5So1lZ0pom3SkV07bFnOvahwG
RfL5P6LGEXu0eSgyAcAXoEiWxV1cAylaA1ULT56ztJ11XJRdAGA9/FnS7YpKNqZY0C/kyqj7rlCx
QGyozzuM4T0/5o6lhJSRmKGzIrvU5BZLpTGLMZjBrPuw5EcZCjHU81YnSpjNw/V1qZtXNNd+Eecu
wr8MlZ9OlHyfFu2qN8NVKXQd1J7XSK5DhEB9svbAEcAfyj9keBUQl42BVZEMUU7XSUekqRc5FuJZ
1OtQFKymRMIZm7aQrOxM/ZBvA6N/+tM57WJYiOsghgvteY8PcrpZYESdNidxcWlT0sy5fEs/K0eG
hu40+5k5Zs1QUtpVl4Y+EC4DBCwaPkAoN1ioK6wW3iFkZUSnsyQjjii7Egq13kUS0c016Z0D9mOM
u7BAcQtgtQzpTXpsI1qUWZFSMZW5M3yA0jo1NmpNeJhrA7ComCFDHYZBjXHrfnjvlwBrhYjpt9AX
+B7AcZvvUY1A/R4L4Jj2mfFS0568rMj+rO5BrTHXhRHYvAt4aMa9m64njQRIGRIVDDUFSV83i2QF
oNIvcSmnRoBtvRsgUH8xfSgWU5RVuTY+x4Uq6N1mRxNLf5s9PT4lll9Ie/FDLBKmQMLZpjYyTa3x
B/2vmrFBvnXnicfH5Bg6QfvzmgasZNEnDAGqmd9khrJnedKsQ6InNpqw64WaCA0taMb+k/Tp2wgT
7F3JeDTJdXnwZtJIwxdFr1Q1B6E19iLNw+1jUbF+nTIMeSQKokayxksFCETV/PGvsyzpDbt25Nkm
gp5nlYCfb8xuYV3Jrrk/w6KYm0uWiz5tdRREUpJOtplRNjuU0aZURIjhtM/GwhptoK+y9pUQn+Hn
SXyToFxAf6YIFy0DCYdfCk+JITDNC4sJ6jSqAcOwqQ+vBf3A63XzFllibgsvPbZmYo8BWpKQL2Kc
0PQb9M0UZa01Le5KsQdJ4S3BcqrVk/26ML3HRKZjD4njCAAVoK7oIQx+0M58mzfE70uxEXQNfwxN
K7WB4SAMyeEZYvgPkwZgRI9yH/hOTGsyB3gc/mDzsSkuYDcfszT9oo5IUPomlm1YtHpLjgpD7ejl
2mKQYI5sI/JteFhjVklg2hsDIreoizrg0XSKoFz10mUgKEuNmRphZQweATcgXtnb2dLCpf9nccAA
Q+hkazFa7lhdZJOqOSJPKX+v+FnbnEF+G+zgogBi/rFAp5MwIwKU7s/OitbyPlCrROO8Wp/NrRNZ
za+5sec+0I53dQ+YTEp+sVIw01nMEVlK/yFsNegH5Xq8WoOR/gpdNLtWNbxaBn+TKjmio9xHdpl+
nXGphs0Tz88qTk2z+m3x8liETF6ooIf0+dVqAV6Wlr+YBehBQe1Zfv1gkCEn8cMOjlghqjIy6thu
VJ4lsrWj2IeAV97fGglRNzr0LIaITj+iRIQ6ooSaUZeoKRiKWgDX1JVpOPFn4AbynBVa3eo1fycl
0A1SgqydC2WA+i3Rmal8xgIQ6qTQLQNkzy9nA1jLBJfv7HCbD2unRhhcXsoMFZn2Kf4RrEB3TmVh
XVU9T9ahWEluGOiyy4xsfzgwAbIZmiJwlDHJ43aIdR/LOpZ5u0T5KoXt8NT57l9pyk/MBbE+D1lE
hLrmzPy1CjcJsDF6FSk631ZzVtg4+UCP5EfdMb1TfaWTgBGXfoWxET4tAtZLNm32RySoKxZg85da
RTgizJwC4yVe4iUzgLqsLn6L9sFiDuywWKLuWixnAacmRIJW9xsLqkh2uLOudml4JuNeCyxa1G1r
A6A8ayFoPVsEmPRiA6zYumzWb81gagfjMl+tcrtxlK1cYrAd+5cZbyqD/k1pR7c9LJVUbiooZWbV
7xsbVvixOrIYpPuCmrTIOz0mNvh08hfz0Ib5coQ56lYkwrcu3tJbKI5nWsxIn2jeA+tCNwhdgd8X
XnSyHGedf8yvxrH5DAwn93zJBFqgJx8fczrtd3+rKd0ehG2g6HK53uhdjM4+A8g1XilOhiwRg9Lj
d02gSxh5KGPpTwOlIW5Jb2J/0Sr3/iQG6frc/L5ge5rFcO6mmzBGzFFP9uWiXHIpxDW/2M/SV73I
E2PBnPN57O8It+TpSBkTPawaaYC/g+no2R/JvC7SFkvFHktvMvoacUJZk2urDXlEbrez/3r8y0wN
oC6zVswuWVvj+89nOBuGC7uBRiAkmFgTFAzVpusKjVherzERVPw7Ogy//51NoMsIYqaEItdDQmvf
dVQnZdg8xinTjTaaGhehRKSEJrAYBeZXIFQ9PgjGEdM9NnI/44P8Agb8OUYBKsZmS0ZUACThew+J
b5u2Vzuipqd1tyCtufUqC50qMQGzhr7D3cE07dfN3s1l1s2fjBy/lZdutwGAtaDLNbn5i5O2g8ee
d9YHa2BxOnQcUSHqN7qHUt5iFigFgwBS5J03MoXuAjcRaXwgJZvMdjIirweG+vaEjMgB3yHswpjI
M7HK2jAFA3JE1hIFMqa7xxIgUc4RLX4WYChnBjvWlAb2eqWH3IueB/9wZsUeLItJL+mNZ0pdNsTO
lE619hF0ly4bLWAyjfh9UnS5QOAvfiA2EF0PiO6XYl20hok1cyzrz7iydH9Pdq0ErREQE3SLtWJq
T7HZoo6E4Z7eguSW4hOz2ZHll9MTcFwsckkqgaTqIXNpG2ht90xskmS1D02DPY1ESAXZusxFWIiL
c+pk64IFTJvDh/yBwg6pV7F8c4Zhott35E7khqKG9sUorITPLfY5tFYLEPoeQFylodULm3Me28Kb
M/DgdonUyx2H8SXwE9AUGyA87BPjTw08HeDDMF4NFm+U0bg0oiDNIsBx67UR+kbFMurTrYYyuhmA
LqrpEj3yUYRtmwk6AYHG2GDmzPbx+tXExoDFIXQsJkjedPp8RI6y8o160RpsvSMJbTJetouXR20u
/Qmx5EK3vEVkeAdvx3ga/3JY3zxSh9XkHK+nBJt52C6duTMzhz0W/H0xLTxR6p9K8U2HOqyqT1ux
nRFZLoGguJ37FvqHCWxQCZx/gJ0xCZLg9hFByuuqgTeYn30QLNGWR4ahMK1HUA6Jy4p3Bc8KZqst
hupPBzffXFLGnsOASiNqUMnnJUg6667DlpYn/yBYnJEE5q5YsnbO/MXqf5OkXMCCK+pzx+EAgQJS
GdrTiuCRAYmJwdn0k/kPGTpsOwP2bChJBPCcrNa9OTjIW1zWfUgWVDFnAxnKcuN59Gbq1UyUhQgL
QMWD47xlR+l3HBu+8/vS2Ay+WJeOjtmCmKszicDoY4gkWMqOgzlkb24sUPM+/No0cxGeAavNhOj6
A9Wk47ZZzvuSdoGWpKrlY3HZOWRwxbJcdLym+lhaprbElGBLj2CcJBcVxudOcxUHaV2L8cqwdIOy
IRc9DjoUgWCIl5j7Cl8eq97trX8kLsp0tL4YZLF8M1HWSVhg/xrW07wTXKQrxg9Cs8as8Sqdo8ck
AUaSlbjMLclMeVLGJK+lPIyv4DBfpZv3zIINqVarlxWeA4/V3jkZa6tYAYvpDqzIoZ39Agt6hDyP
0KdYAWQqs1OstCYQio+lOtnELCvYbgqMQWxVoPGkMSpenJWejDNbsBvt+8UE7hNssr75VKwntK4G
TrMMHGXzEQApUrMZJampOzAmTx1qJhcaaiAgj404F3TtnD8Z/E3ZkDEB6sh4P+yH4ozq0HLtvDuf
yrz2SLMnyl4ZFOTjeeY8JjiZbR0TpGw/r6aZ0qWoFQHgZSnZuRc+eaydh+Q36KswpkEZ++u1lnQu
BI3TybGuAPaJCkYkO5lSGJGgQabjuuwikRwMdtUfopfiD2r3QWV+MFdcTb2VY0IkcBoZ+bbhWy0k
8/RoYfcXvvWE5pHEWBE/0VPs58enw1A3etetdm2uYngFscrGPK3NsuiTwQN2XcoCUsOofdIZDD5o
eOD1cqQErmJklq8NDYhVJXjZzXJsZWWlx6YUYUyPeD9j4Qlo8e1C0BNDI3pJjPMuA6DkY5lNFuvG
RMgVGxEJ+LK7tgKIlM5pCQ+qsd+y19AWXivdCOe1jIx4B96+PJ/D2siCObl/S7/R6j7+APLwjD6g
C+pQkWcDjESMnMf6vXANhGa8awy25/GM9hXmGVLPWNXNZGT9wS6I2WsLoNjKkSTUenDJsH6Tbrcq
Cag78ooqChoJs0eciQI/G4qOnB8YO/H/MYLRxuhfWDbjFpL/kOKIFnXRejSfp34FWs9LLHV8y59U
L9peA6OySuBcWQffRoPYwVQcAKzhoWEmWacFO/qA/8faly03jiRbfhHMsC+vgZWkKEokJVF6gaVS
JazERgAE8PVzgne6hIzCZYxVT79Um6WZnB5wP+Hhy3HGWLMMI05XCT/AOX2EIJBD1B8gQjV4cciS
k88PlbFXPTqXyrmCnA3IOaq36HDfHxZ9bqYGY41lJgzh0ODP53i7iKvOcYOGS467lF+Z68AYYReX
JdgOJJwVOoE+ViTxe1t1Ht4KjDvaHZFWV07wtpiOmEukpzozxSkqyzosIZGmCE6eJ7gXjxwO3PkY
nmbMhTwk6lXG7gTKwYOBXAtS7LW6v/+JFm+vuTLMJawa4yDlyCXTqAYzdVgvqBL5jQOMi+HgXApz
DV8raYpQXIaUCp2rE8wBq3o3vvuyDiKPBxXUO/7hvojR0FBjmhghYYTpZYEZHE2BsJZuH3AlVAUD
ACLn5Khh3RHDJvas0EpVUVIhhva6nAbHeFQJOo9RuPpXx/ejEZvcuwy5FpqTQTXytoUzbKbGfrJJ
jDD3a/h/6NleRtuZQAaAoljOZC2S6egPxotOn4qjOjm6Er95qi22NBszSQwEnXMRC2AznCJcCRmA
+OmCsfMJ7QWbJxFlXeBrchA3kPuluzxH5hgKm+srzepiYq83uMmd8GnyHw7r4FtbmTbv89H74p6l
MBAF6m4rm3rI2VzX1m1J8PQs2c8a2tnu2+RyADI7TQaakkTOLrWF03zNkDtH85U3YNbNsn3ff4Sv
fT8HPOpnrqkwKFXpbTnUGUzFaRzt1vQ1eIojr4pX2VnzTnIREmf6MWilxHJkxi0cwenpoLnyWJ4E
DSjPbf7lOTeDIeqk10VqAuNFJAL6lfCYby6/H7+vyCfW3PUivM+mMsFNL0hVeh5whvWH8oaZIFUh
rUteXCygzPH/0IRiqv4zkt+AmpqbtV28pn8Ole0LroZUTaQG0l8vLlYIRo/etvOVM6kTMj2/i2/P
r7yu1OVbZyaSwZcQnI2FKFGIPpUAzf07UPMb/Pmv3A/J8XG2Tzg/Y46wvmg4WpfyYlYtEVz1Lfi6
73iLgRSabLGMTsG+VpHxO0SspjnJJtpF/ekx4M/zLWvx8/cZJ8taUdZ7HX+/dh0w4lL6/84bHQwP
3tdjOfKcKcI4WILx/T60IAidybaT7aN1tJ1EW+9Is31GmfxROw6cXuv/BUF+lGN8zeibPJUUyNRA
J0xEF/vtULH9bZJ1XJOvL+4o+NI72tAV2Jco4dxM5jDV7Dr2ITUJbKgWPovd+UVDM3yLvGX7UmEL
6fWNPydHdfjHFaBbpok2bCSqbtRSs5hRRi95a4XJRCfgwWgsEC2IJVteDQ1Wfowk84Ln3JZFm/M5
VY5Yxs/iZuqtRE4nhJAwfim1317soNsEChcxNXpR39OQuciVFttF5BSiHP2jJIpXOFin4O3R2f72
F6qRT+7bO10fHZKX9XqNNsETfXMgtkCp6OsLLFj24zseOc9AAM6luGxfs7OnhzQ7+wjZ8cws8cu2
SqABah6x8wscB7xVzVw5zDXfiSCoEuk3hmrbcisrJFrZlf2tPJUb3eV82cULaqYUgzhXtddrOYdS
CAlP2OOCV/6jhAPMbV4v8CKdHJZQ/W27jL+EU9yb+khFgT/E9E8KWPajzA0fAsqJEgQ2aEFbol8x
nY35bBqwYVUOevK7DR7K3MTRItTOfg2LUEYcabmY4ZSdj2mjdJ5l3+7l+EWNCHfM5BYD3jNrBpxa
wWglWYE4WtKcnNhb7VfxzixspKuS1AkAiqFtykEFKgGY8WFNd+g8v/JC1cU7+kdrNskoXpVYyhLY
Fj7B1f3A3lEvfFB8jESjGEg3E339u/fNTCSNamduM11Sc8xHaB5mxKvXYkoEBAe+m2D/QKC9d9zS
O+fLsinHKIwxIyFA4Eb1ERVIZxQo1uImwU4dkAx88dI8y+/4mYIMYqlpk8pTT+Whtzk9jLsgAA0i
B304wG8w4JNVyVBqBoSg2ngG+SJqmtzEMAd6DQZ4kEOX066N6KbLjWd5mmi7uMjAmMkjMuBBnMGg
Tifg7hQu0OYVgSK2RAwkArM4nVTmHNst/3vH7wwGdM5Xo0dPakjL7Fc7fTAwTALUQSpVehRBenxZ
fT+jxhLaussNGTmXpsEgjBZ2F1FocJwZ1g84ybOyp8NymBmwC4H8dzBuMPCSqnoEx6ayGrI5beXC
Fr8q1KOxlJFozr97rP2YPJtFrYqiNYqMXtIfFz97ibagrjuAc+dKhAdeGmY5zPr72jAZ/EiK+Fxd
S0DWFpjlfRZ4ihYbsEMmh2DzLyPkmWZMpINByjETQIlCO/7i3YS3Lk6QN+3Ds3+TgYxhsGSzjCgM
O9nzYKBggW5CBw95Hp8+VxKDG91VNuWugf1jLuaW/wNpzQOy+Bsuzi++LWYnx6CHkUWZkqrxhEoP
Gk3AJ0TpixG38BpMeHhrMuAhF1UupApsfXO6bHtSBBUBiYzMHUJdbFGYBSxsgB+qZVGce5zd6Mcl
QTCWuIJrWHb4ULSkGp2qITq5PCBa+trEyaPV2/e9+tb5dge8TAZBBMMqw3SEmSALg7k+3VY2AqgI
nMQF99UqrO0QNLHeFV2UcuJGthngRo0QS9D3Dp/ehmtLDMh0knzO9BpeP649r7atEduGwUorrFC6
wJ64+8ov53p/7IndyZpN2PKsiLAnZA63WIGzAjfudv9mEmxjslZfHGnUaNijNlUsENAVU8YSeMZ6
607W+snIEQ4qTrlVMN3lB8musL/S7ReeORxpS74yl8aY8ITsWtlbkIZZEFI4if02IjrhvlCXEoZz
MczlN+VljxaO8y1oEEgGJr1g/OQVfxbNYi6FsdIiLpLiqt3iH3TDJyDeAq03ykzcyvVit/JcEmOA
Y51KWR9CnwZ1u3bCEisMI9u0KxDvh2+8WSwsUOR9q6UX0kzo7UfN4tdcK8Ix1ui3Ojm9SFe6x5Tc
Dg+kL54R8kQxV51mTgV4MSCKZl1PjoX0xZVcTuoZ0l6/8tN/Z4Vse74hIXvR0A8X+vFBmYh+RsGV
lgFSHunCYivR/BCZC68Bf3RkXqDZ6NcYfNp4GAc1sTMAjYER0SynRsu5LW6oeGNloB83vGVjuaQg
i/Hg/Icw92EWy33cUs9ztk7bEkjH4mX87xs5A2RGv145Aehid4qpmhZedxr2drPEsfFZ0BKhwvZ2
BWOvsNb/0ONwviX93f/Erx8xjGtEVtsJZl8AvzCRhClpcJy90DoLLxrjyGG9QZUmqTWpC+IdEj1H
WPSSgKGO4ODuK7R4+c7O7fYhZ25nxKjURwoUwr3rUXqcIRjAoI1sHr1zkBbY8JKvi9OHc5EUtWci
Kw0bgMwcItEFDP6Rj63indfatluJKJEluFed+zoutpDOBTJeofS9YF6vVMd8V4OANngefY4I3vei
/z7T6TqqU951FXQ6TQ9ZTaznFNESbbJ0vnj7V6TlS/RvI2RnVnJVz0Sxh62/ngBZjo5SPThpAozL
c7Si1nzH2m/jxjOtNFOMdDmp6fvREe1dbJc1aQL1aKy/D8Y73XT5/7Drkqcdc5sKmqyDfAdCp90r
mPBpijl1qk32kB1BhsHrE1ykD54bB3OtRm2ZFLlErfHk9Yc0dBDmYdkRirVvX9/fXMrz5ZDk59sx
ACJeIpSGVYijJBInB7FmYNjXIxdAFmMSU5HBJW0h3hIZgxwv50FvVBOpZFBOXZ81V1vbqezlPvf9
vajRTBIT0nVypkYmlMIBam8ppo0waSSsMFzOgaqlKpSGdlFJNdB/ZmL53p8+Jsfnog1bFW6s+sfq
09pf35sa/Tyb6PO+3S8V+P6QxAQIQ6MLQmFqkLQ57bzPY/u2t9y/fhO89EH/ndtXonEj4wVfw8yM
JEqmpdPiCvPBQjEu6zKypqOOXM2rQEq7vtomGFDd2nk5VNvK/7+Dj1888FqK91ADk0A3YyiqiA6/
Pw82GcezlKmlSHvEw/WRLuwl76Pz+Av7E7iEbDc+MAZU/pDGwH9UFdgvPnTiLUVbYpkTPPyX5V3I
Z0RSbw/ykfy2re39V/NoepiPq2yQZgQbPLXuf+alp48uQ3EZ1AGSod/MYAZvSa9VXXGNRVTPNlvZ
rVVUqBFVi5AYfFsrusKGI5GCCaP7HxKZj9yKYzIMWHpwzJ9QsTUMkGQiHYxmpPHtGXH1Kz/RshDr
/iGR8c6xF9JoClORliK3ihMeKV0V0i3cda1LkcQfkiiuz06zyM8TmFkzWFGP/Oxumhz56y2wu8A6
fuEelCkrnI02Tt4tpS5cGLosyRZYTsDLAxP+U3BTygqeeTkMSiOD18OIpwdwoLhY3m0Q3JCpTauj
yMqgrb72zXcT5frP/M3y7XSwr5sAa0LAY2zHr9XePu8OTs9LGy71ov/xC5mP0Mfna4NlQviF3RqF
CZD8b2FvU+O3LgjecDQ2sc2Hs0o0uqXQ/ASNXs9rSF+Czz9+BPN96kzNzrGIYwIHsUYw6YqahGeS
lBtu0fP+h5HPvgdzgadpZJWNVUBbvLr7g/x+Prov3/Un73m/VOn6QyPm6r5OE0K7GBp1a8cJrBZs
0ajWhs/bjUYUEmMKsPKyrYV2f0S0PpbSbrHhAQYhvBpZYHOrxkuPnj9+D3O3yxluYr2nn9lxPtX3
6VN3CiKBorAlPeYDac5oE1qcBM7Sm28ule1GES6hfMklKnWzHR+TZ7kGl1vsPKkrP3oYkCbATqPY
HQko99FXd9l8Rc646T550LYIND9fnW1LSY0oHiwTP2NEERFZEOywD70B+ymxhv2LA6M0YL9jYSxN
2jUqc0vPaxH3M9w9TJ1+HyAxwZ0KW8a0mVLMy0HuYrURupsgD2nxXCFShLT4YAuYs8CkhQ3looK7
pel2WPcUZCAtA4OOWPYVFCzJ6Gbr0p6CiHzuvLgiGnpiHvOclA6C1Mo/rAfffgTRjt0l4DCiCEsf
9SjZm3b29m+KV39YGwNl1aWcrFiHzwFPT6heYSAKW8n499ZCVPmHHAZEyspSezHECSAdJNpC4qlf
aoIGyqn0eJbLuT9UBkYwH5cXkkEP26FLD90Iw+UP9EHVBbHPA61lGFYUXbRMSdYMkVHMGKQQasGk
Xj0nTAkSCCL6Xekn+zdOMhPEqHVVhqsVXxqqFr37snXnvccAyvtiljpCETn96MOAHpJprRaGENPZ
reONj8omBFndA/m9AugWJGi3t0d9vuXmERZN5EcyO7KZqmbU9x0kD9i19IYt6tFXSqbBzuGb3N1O
i5faTBgTI3c6OBUkiyKB7F7sBJAewgOxkeXALXQvPN3mJ3qzoFkglVd9jHUR0Esh242E5mvNfW98
3tued3oMtGlGqGlqBSnCDoHHO6Zq0QqCzgTO9bSU7flDGxbKrAaMltTedcN25L9CB/zAaoVp124l
OMEX7QJJds/P961yqTHuD6kMTJlyUefXhJ5hb+c786Hz5FP76FQv34LzFfvcnbhL2fk/BDLR1dk8
S01lQCCG2yXnsu06cvjuPgEi3F3G0iJgzWyRgZDLpRDNs0ZlYdPNR028VURykHcduKmzJUK5P9Ri
QEScUjTOnyGqclqPrk5MahsDqhbR7cwV9udkM9nN8/f0EhwK/9ugXTUceKYS/nEVzpRl8AVbU2LL
ovZDn2ilrf9+5TVnLb1/50re/n3mcCbYHM51CxGdfVsrioeoMGFE+jsAH6D9xaNMWY4qkJIx8egU
JclkXOKcacLlivmKo75uKnLdln9l2/PL7zhYt5lz6HZ4Dm5orY9zkstOMZPLOMVgdKlUtZAbP2xO
zRG5GmWNN759QH8dxwEXshm6PBPFuIMYDU1yESAqI/lRekQl/PDFcfFFRJ6JYLwgC6OmMk2IqJzt
rn8zXIx3HYLc56XSll9vM0GMD5i1mGudOuLR3gTI2Z1J9o2CCWbNaHud7DYmkfaN2znZ0XUrzDJ7
wvMVL2Dywmv3XXIFRdJFQ4HNYNcKkwBLjFgMNX2ieZoqs5WaONzohB4a622KLOOhIuE/KksNfsmy
6CK2JvU2bx/2boh+18a3v5+v6M/A2CrnG/LEMUeraGU6jiXEZcT5+JjIzgebbk4eXwJuM83i62yu
GgMkwijgEr9Q1fA83J52Rw/0vX4YqGDKQF6ZG38tfq2fo2TfZTlyoqaW/89R6vZwRjCER+gx8gd3
nYBjKualGW7Pnjsfj32C5Uo4pVlkwL8Tonxm01qQ3AQLoNfmZu36GEn7izyE5HFNKFuNrq+fHWS5
vvQ96LV+RWC5cDhfdwkEZifOPtNksxFqiZ64eHaby8b39zH4SH+/2yO6BL/tVvb+1eCpPpfJhDXC
qKRafsEZbE6nGPlT8va4loOQu1B8KUiby2Gw1FD0KEI7GHzxGBG6asm1Unvl+wT9ygLCejv9C6ha
cxlYlu5+RUb3hCTRzKXO6NejcIbNBCGeDwK4W8kJdGKYmSsHMtQ26gi8T7gUJc7FURCeXY3nHvfF
5QJxCGv6hyG108B+DjEMtbpvK8vO8qMWc5yhUZb9hZqKsT+gmw5zh/f//uLdN1eEuZDkME9ApSRA
EWeQ7fgg+fpprX5ivXUQ7bgjQotR71wcczlFraynJnV+7L7MHadSg9GLbHf03uvVuv0IuEPISxx6
MPyfE2Sg9JxeTfTzQ0FUVQsHC0aw5YSSAfpPlJ3cpqXcKzHdjugu72yXfeFHNIOso5xFspnH0vF1
9HFBYj1cdiU6z/Q5JsL2VDeleVHKCkfaHq4OKA5QDee8iRbfsrMzNKiiM2uvL9dqnLBIAiEFJSEE
hbJNR/L25gMoCLD969cBG1m/uN9uqUA9/3ZsK7XSJ+OAjdk4QKdzBXw5pJh8XiC9VOn8QwoDHcUk
a01fwEJenY88JVjHGj2J5EUkKPRHDt2/wws46V/854X0t2GwNa3BHCqlsXCeXUMkEq6mM20sQLob
BcJvzsdbTKwoYOZHEUBFGwhL+JJOjV4P2lk6dqPtiC8SLa48lk+26fGI2ZZaI/W5KAZM+raVe93K
JXrJOGK0SjB653a79Si53L6oRQSeqcUgiSnnLRj6C9jGycncJlBsB4xUnHB9MQ6bCWHAQ78OV/nS
QYhj1kT8rQeH8xsHgOlN8Q9bmIlgQKJXqynPGnyeK2whiNzjhdS2uTI+JHvd6lwCkVukekce68tF
ATp8BYm94+biYlK56uHOdOC1i8hr6KMTnhSf+z1Kjk7qaWAH0o/JCZNGq7Vbr/SSdCsEvNzOjUWk
/DkE1tH1c1F12phKx8ok2TWYJhtZl5F862fOfcozUYNxdqvWYKMCTLSQndjC8GEQPwfrl3VdES6d
Gf10946aCRK0vDPOyYijpimC7XaVgj+qJ/7Dw/t6zSW+W+r0mjsfOz6RCNMZWU1I2w4JwRq71FZP
4RuPlWvxka5ohoJnOqgJdJl1iS5qlS4tYa929Kg4tR+ulH0RDHuV7tNs8L5DVQVZduUrI/rLfWdZ
vohmwhlnSdJeD9WilhA+gDF2u9PtHcLMfYs0T+MONq3hBo66/1d4/SOW5UiocqlusehGOmpVUASP
9hDZ6gbFd7o34F+VCWcHfKtrzS7bIZRaJcTec1QSXre9VxJs1rF6B6nwDZe7atFCdRX5FlCOobWD
OU9NAXdAODYUsD3Z1W28/fbYqX1ZrQ/f4J68//WWb6IfaewxJnJYdefxIiHPQks30Xr4pIOMWeWg
2syRtYjcM1lMyGKdrWrSFGi23aaRo19dVUarZe29tB+HDBsffN5Vsdg1ganp/5wlyyObNmGhTQ20
U0jvFbL9sAZjqDu4soU6hvM1He5ryPl0t3aSmZmkTRWWk3KVjt7VLwLVO4icxbncz8XAV3LOJiG/
QkIjOONTC8rODMsxVhvebNkyJs9OjnnkFHGqKl2Bk3OQsUpclBIxLIeeaj7fNAWnfyDyTBIToLQX
TLhrl0FCXuXk0CfiUSLH+qW0V+aD/8u2s11wyN0Dwj5eN8Yybs5Es/FKp10z+dpCyc3H9sM7jjXB
kjRi50FMxNu68oAHWzwfYKB6ys5VqLbQFueqSbZYk+Sl2NAZ8cPYkkO67j7Lz/tWuZiDn3sBgyix
ZMRKZUGm6ONpjCamq5tsrcYWfPtSrXObn09aDAR/DpbNJ3XKtTBiDWb6Cu6V2EZX9eTXq8unyXvP
3VzqjvWweaS0+c95aiW4C5Ds9yg6v/bv6F3ZFp611/Z/7Y9YGNe9DIEQo42kXOlXFHJ4D0tqpvd+
CD2Sme/LZas2g0RtCbP/zS73CjCynW4flbJGouLP+aocv2HpJ4yoaco8hYe26O/2PtqVRS7IYG+u
iDS8tf6JghVH4uITafZVGfDJmy6xlKGjnirtsLt2vDUqqUesIuc9bxXecTL4I19iSzQnyKrdxqM8
+6fiYbRN0N2WBKNWkg8OrvfBdd98FYwwmMDArktUQSzH2fAOmmfMDEBpsqrrcQT3KR6ojX1ebH3X
wGG5TzWq0z0TYuBIQqP0ObSgM7jBVR+sdyDNSt8q3JGFa/+39soAURtKEnZ5Q1ia29uN91lrdlX5
5qOD3sXUTv4NabE+AyGVAaGSUu/pIsx1g+gQD6qEWDZuyCBEmue+nd7C3TvnyC6/qy6jqpUJvVFe
nXId7y4pZoNWq12BJdyCRlrfRpC4ye14C8LEfPvF7Z28LS249wuYSCc6h6mudyOuaW+7wSKN7e5i
fyYkW68oz7abB+uKyN77y4E7m8QJQTQGhqLzYBZ9BBjaOujavLzxLrAlMo75d7z9+wznwl7CVkap
x3fsvS06mhSv8sqXq+VaLvpr8Go7XD8L2+79NRoF/d+9/bR/Ovsd+hZfYjC9gMfBn3xx99i7WGac
28HrcPWHp/sWsJjSxIZFnb6G0O4tMi6bXFpDqEeRIpUQYMw1Xw3OJXO0xBNycl1Zr+sGm5Q3z7zE
zmJ5di6YceGhj61Wim6CxWeNFAnBWMBpK44Y0V9372K9xQA2DywXo8K5VMaX6yi3pBqUNEek5E67
7XmfRbZ0Rs+VynGtxbBwLonx4nPS6uDToZIsdEOrdtHaPc5yrbjS1ni//xUXuwVnwtimGdAid2qZ
QdgGgypR7WUf8U4/nmOnW9mlgTundgOsOzo7j+6jYq8LN4Bj6wbh3Xu0Vsl68/x3MN4sxnh4lw1V
uokdYZ+PxK7WlOvmvr6LL+m5HMZ3paioh7M1QV8MG+12tb3HIiHfsF2yxt1Gp3hTm1dFXcKLuUwm
99K1ZR/XE3QbOvvTS5GFR1vv+tza93XjmeitJ2UGG7Wa/V8T3bQHxX8HY9yzafNuahqA3PtQTNBw
TqdIx8fCAVq77TbDxC76OmOLNj9+8ct39HPck8aATNqXtR6HkBZi+3xqr9e9/6taP3OsbynMm38g
BlGspG+LNpKko5ythD1Ks1NshwJvLnhpjESfi2EgROssuS9Manuv6NLZoUtntSdPb1ghjmHaw4bP
J8z7VgySTIOUXtKcfqtN6zga6AFe0IW7q71YQ5cmN6uyFLvO9GP7EYZrnmNOGOLAtWN5xQaN9Fjh
gT4Bjp0vxXC6jtkYXVNlSWNjD2nSYkkBAd2xnAKDpnFTe/q8xs7LGtXsFLEHN4OzFCnPJTLo1Eql
EJeSgqhx04QkElC7x2MSmbDnZ+HhvnaLtjhTjgWoKp667kqNBKeoFraGQ3y9L2IRj2YiGDxq9F4A
WbwsHYWO1FvtDbwsnZ14aFy+L2f5JpsJovY5A6RiEvM06aHL1Xbyp9JuGkKnLTdc7i6eRTCg1Eax
0YcJvs+mDwmi7PUjFrdmu+cD5ZjhlmAW7XymFgNKgiK06SCouKuM39W7BD7/s+RkooPkCZddj2d5
DDTFcd+qxs0cNt7HbiI1zAGlWwzBc18PPLUYeKrF0sIYPA6xcsBlMzmlb7wIa8AErzJHveUfoD47
PwaWRPD7lmar0Yzhtj9K+7XsvNCb9771LWaeZk6rM+1RZZU0ZlJADBLKqn/afnzsVmjWxxrHBxel
wBd7E/v3RS52FcxFMjjRZ0LRixksAzyB2wZPWdmNGy993FQpwWPovzxIncGKq9l0iiVC3OtJIOoK
ZX20StxXiQNHbH9JbNRDK6UQEafk+peIdgW7l3kWsXwzolRr0MlbQ7MYRIrG81XOQNiKF1Xo425c
eau/nhLbx8UIih4bOx75+bPFiHMmkwEnLMVT2zjS4cUYEvroH8ZHAQztvNjvFnT909h/VGOgaWgH
Oa4vVAzdqH51J1J5nYIOOrTN8LpaKBjck8UA07m59uYZr4cjuNSlfUjW3Effsjn8aMPAUSI3mhTX
BoU+vE1O29rdDjE4WZWtejrvKv874Ecxy+D+I5PBJayNaUA/Dq2Qbjw1MmljYrj5r6giB+SrOXfj
Mt7+CGOwaZJbPW5zKEiFbZPVfW9aTBPrfxudzi7kHrprmmYKdDG8T3QV7/erIqDZcLTAlViZZXPE
LYbPM3EMHlWmeg0nDeIERBOnq1sd8k3zCsYPhyNoCdINFEcpha6KPkbGLsRrXOQj2iAw7OmE709n
B1QtmG7jSFm6oeZSGEsY0FCfnTtIQSnBQlJfJa7iYsUYR5vF1tC5HMYI0ry+KmMNObc1IKCkOK7Q
Goqp0F+/sCSa1xe52Kc5E8deVJk8gUX9DHFgaHG8CPHE0dsZpEPzyHZ8RrOCQXa0q5/sL+/jU6WR
J3d8aLCHEoOjQbF9rt/AinP/qBeTLPPfxFjOGVt26/hCP+jgbI+YwybYsIluHSAyKCu/rAeO36lL
2DUXyNxl2mBkCmrsMqIP2c9Gon4gOjh/o8Jwdbc7kmz3pZ17x9V+Dzb0wU5fkePTbBBsny30dLqS
6xbk0UbtjMfltoQI8x/G3E2VNghyU+KHvTZoA7H4rHRL+DYXwFxEY9GV3VDRo/a2FzsXieL/D/+d
9M67jRbTH3NZzG3UW0NxEamfolsUw23IgBTO6ghaVPH9d/qmYx16haHs1zrk9X7xTpH+++wpoLbX
QeupjSvYp2095u59e13MRs4VYwBIPufxZbx9pc3pI8Y+3b3hPsBaU2zR5qcllj+ZZckWtolhyJzR
phe7diwws3HcgB/u46NwwEjiWv7ZwdQpB/SWblzD+BHFKAba2HjQCogS/dftp3rMPA7aLTbQzCUw
qDppLUaGc0ioDr2L1ndKBsD5OsvA/aMEA6gWJVc3IohwqDdjM+UKbTP8ltDFkH+mCtsTOkyVqqRW
T63M88btMd79RX7TviMMVX6PQZD6vM/zvwDl36qxfWUT+FsGcepwV5y2HvjygFD+EwJXOlnGy0Ms
Vl3m+jEgGcpmrw8S9AOpwbF8jki0zmP0mhNU6HzssLMPVU2+QVotPNHm3i+OLS5mGOfyGSykYyjp
JEP+6KOPAFCF3k3E5rwbkZoDG8fOxTCIaGitEU4tzAWDGRcSbVtaxeDY5P8ChT8fjoHC3ARTQFpD
FyQnsB6YZB0IAVNy9pzKb+31N+a8nr8TMLtzfGEpJpsrx2BHhQi66UrIhbkAec33PhA/L588Mbwz
ZHBjHP4DiBvHfD5ZZNv9agO1Ra9Yiq8G1lif9rRwdFt6U811Y6DkLA1xLifQDYT1W2xQK0n8i6cY
7/wYLNH1MKsqeoWVJH9SUZe4TVbxrGM5HPnbOliqXa1pss5UYIKwc81bfWZrNNFPDwjCLBvuHe8f
13a3UTfyBiMDnFPkaMhS7+qFJgDxASkbT9pEa8uuvcTbgCaPI2f5Tv7RkUETFHDlTppwkhvUF4eW
XAXa2uAgwwT6w89zixo1f8nd4mDCzEZYEt7JGkTR6qAdZbxCR9CNZA4LpTCd8PvJf3h3Y/c2m3Dh
Ph84LsHOWYqVNqJgTM91mBxvhYY/MCYchCfa7g62YW6NnPcdGYTJrtNolArOFw0TWMqpBFg4fbHR
9P5OefYjD/1WWLZ7/6Py7iOWpjeXjQo5ByiJ4VVQ+OGuPf7lg+7kwcXMOO9IF6WZkmhqiirhnamr
TFhnpWchzKiK28lD4gY9AKR23jR/DQ3RDEs42i0d6VzeP460NdWcPkvAYrZGSu9CjmjYdkaFaPaj
6K1tTNJZaE/hZVaWojCM5xqyptCIT2OeQ3Jexf2I5bUwWq/7MNA2XvHcfsk65yIYb9TSOpGUiwTr
dJzd59U7cMB5MTiaC2Av78mKZC2HAGSiaOiPZgm8ajEO5GIEA7toOPKWEHQujjENoezrVkhwZGZD
+ggd4H9xBCx2ns4lMMbQafGAaQhIQC0X9bRPcqYREAjg7hsdVw5zY4NKqg+7HnLw3j6B9TC2j77x
jNAHA/YcUfQns5HPXCXm1o6TMUfy6aaSA2DMPckH4xlciZfnWnwwzSUxV3XX1DGWdU4UnNDDJ11A
r622FPljsgYrq8NnKl8KDuYSmYvbNPqyQaoDn6sm6hEBHf9G47gpm0kp2yrOtCtEdLRtDrEjonHk
kd/QufD8/Xr/W3Hsm90JVFS1khrJgAMc3TjxTIm7ZZeDCGzuvWxGq7hSbcDrkILbZx3YPEr8xVTX
7KOwAJ4X56aGgdOEwOmk26p9JMCEBzc5PmLnLNfsFjP9c3mMz6pdlpk9RQXnJJ3E75I0qx0aOc++
erUnTN8E61IiL3VMng9fXJtfvj3+RnH22a5dJnW6jlS4c8UCHEp7x3PgpZhqrh/rwEM95rIIt8Jk
wWV/war2gpyfHgMsykQTMMcEecikM07cj+Eo5zG1kNN2AL+ddzSdvU8G/+WLE1csZgnmijHee6kK
7ORUYO6gyFaCy2/t/eu+Py0GhjMJ7ON96sE7j825UGaLC1AJEoKh1cOeDmagqo/GNv9wxSrJDa/w
ycFc9gVfaMM0SSkOMfGfub2CPJxlR7wkpc9qscNff3W035t4hXQuinX9UdXsPAdnGPIt3KLT/xKW
/W3o7LRXnIemJkQ3cEeCCnshwKb5GbnvYPf45dqXFe+K5GAhO9ipgL95MFIaWjRPydOBR8rLQyl2
xiuTjCZHHwu18xIXfeaegwvZkiQiSkTUHqTbXYbbmOfN3HNkbv4qywYF5AHUJLHDdwpih64l/oVV
qsEzGlv+S3dmt+aI/XDWpwoegEBj60nOscY2VQ17kFeAqi8eVHEuS3ZRTqhdtTqVb/6meduP+Ct6
zp6yY7kCVv1/cAQGQCpdjs71QMU5iNZO21fRP1leKtlRScI96kUJVvfdhxSe87GveKMJJ/Bs3tAY
KRBvt/fVo++u17f5NS4nGOd6Yd/ttZkoY2FAwyt6Tk7bbYgqbOkGVuo+85YIcEIDk3ks1Oe2nVTl
9u3Cp/IB73Re2WOxcD2DY/ad3pslKvL0PQLKbbxaQUv9jtLPAdl03t2ymNaci2KeCtm5rka1gJuh
5QkUVngkI48aYZPkk/lAyMM7lk1g5QkWntDtKjzSGR64mExIgmbbOJIlKAqiAi93msD3bRcNRHhK
0MYDzmviRj97J8RnH+i9lvZaNkJcZyNjjBw19t8OBBOITz55eyh+Ie46jG+H/Lmi9ObcgaxFcoH5
YTMRSn429MEwID8jBRpUVCdMyDeicY6evICB3aIDNpREEBSKnSg9n90Yrei8PDHXRhlMGXXBwKoa
aqOI9adA8V/QWOFwL3FeaMIuxZGQc0ykGnIa74TeCjwAjzkKtaGzX7VEdQhqj7ZrB5lg87ICPHOx
mMxDD9bIKVMg+kTbVLzPFTZJ4VYYArqe0x+eQ8/XyYDFEw/2I+YCyGUjPHzlV8JNvSzVcGZ2YzGQ
A/ayrMn7m90gsdSvMKWzOtJsD3gV3h81jOpQc+UAOOfNyDYGCYpUWXIJofGqdZxk3Xyvwfx9Xwgn
ZLcY9BlMXU0V6hDOx1tw/08vFkzmh8Zgi9QaSRbSnIu3HVa7CC1a6GYKXY4YHoRZTJzSC3J4sTSI
ed1qyO3sBjzifj89gHwIDbgO57x4iSSLQZA2nJrGoB9lg0ec97G97nerPYY6Bf+xtQcfjEAcM+D6
H/POGc1Mz+pb6grDq81qclDiRUsGqQIXrbi9q9gvmL+n7FWc70e96w5YWwzATKo4ZmJDbaN3+rcJ
Ro4d4jzt7gsx2KagUP+Pdpv8ATegd4R3gzRh//T7bfRsW3jnXriLkQpGtoHzJvK2bOOgeRk60KMI
AJUWlcQL2e3BDuTjoVURuuMXTGCvvO7wZRudyWTSj914LcIwDeVj8X9Ie9Pd1nGsa/iKBGge/lKD
LY8Z7MTJHyE5OdEsWZIlWbr6d9Ef8BybVpuN/up0FapRgLdIbm7ucS1fHGebYfUB2AK3dJotdcde
X4E7w2t0no6Pr2Sqt+npOOvPitVCphP562Nnj0T9kRYlcGEpYxvFVOToy6S9uhLI3Pegb7Hpo0Vd
wFAlMirAAbjM7MdSJgPWKyHMbU9CBdhOMoSotvgUvPxPUcjVzzPX2yj1IjF1/DxFPXLS0e125+8h
WVEsxb1d7ykxweMFTUIRmVcimfut9LkQnxSIxOhpRtrx8Me2i7XhA6LEro/eM1cb6Rru7vWVQOZe
p1ZbR3IcKqC7/pn/vv1PDelXC2JzGcY41KoYQ/GWcBca0DKW9uxDdpDLnTs8dZh2n/8thk1g1Gko
gkUPtzklvQ22EHT1bJH41NFD+wS/5OsLYheULIrXCc+702xyIxKiRhEkSF4e0CZG2278J7IyyUeI
GUQeYNV0NH61TsaCYFStOWsiDg14pYCHBKEsmMye9N3shGkxsEGG39ytnTTNVyIZA1LXCoDoRB0L
XGLmfdu9Zk4zixw5IRIiVsB3pLSS56CvhPcocC45m/KozVLJUHCTAaLztl5HT+t07sHlROOMM1sZ
s5UN/nkQQc55aQHOzTAY4xKmqV6mOa7i944m4E7rx1ede4iMdVHjU50V9OlZo7PQ84AaMHsitAYF
LjiepzLtfl0dH2NXDDOPw6KHxiw/m2fLLp9A98gb2f8PlwBeIlDGLFW8DAVctbaNcSIlipQqWNEn
4scRSuk/4S1dJCCOeQbBHc8Vnw571H8SmTOSGoBbDFTiMvM/Ox9TQnC8ujUtE/HSANPO3pUs5rzq
uMVY/gmyMEXhfCIn5b3AsvwBsGXmYrb6+efnsYJMAnVhDOD/tpM5s0CVirDSE5hm57t9wchL3joh
sMGqM3gsfCL7ZEXO7hd4zOevqJ//RiR7pqHHfHxKCd4oThxLxd2/FP8+h3kprP6oSmmD9TvpfOhJ
7uevDi+b8x/09P+EXC7NlQqdqiJAxy3WXKbz47tWe2SO6c03NCU83lzOYi6qfCUHnMTGaSyxGO0b
7GmUZEDj2K3Jma+r47vo05WIo1qHeZhHCvLdWz2hg64LpyfzDmmjx2uZTmT8U5RLqelKUp4V0Xgs
sGko/uMP2tsRY0m94/C8k2lv+d/pqLdeZAfa7SQ6QtBSeI1egxYoyPPw9TkWCQ/r/z885f9EMf7j
8ZzJaZxQ5V9f+r4HG8tCSkx0P/N9tgx3yAr1GBfINughSXi2mS7kga7LjF3pWzMPxCamV+/gfXo+
MF1oJEnQ+b6gyHQUMpSnL9Pv3L8VM/alM8JmNKjM1n7TFw0auhZwV4Sn5Q93kuQ/vD3/ZDGmpRza
KkmP0M0l7dv1BDSJ+jMg07kIIIGWz1ka77IxlqOv+mpILEhzooBIz6e3+S/PAeMZDhZaTJPMVg4x
PL9b0oYYNNeCrO24zIBmovJsB1cWk4nSSnE8nyV6s9eebtcJOFVDT9jxYijee8oCig2nQD/ql1MC
+7Y+W39+kx3GpD8+egdQVbxT4i6L8SqtocgjPaVKL8HFMxEboomIdic8NleTeCVXhvGS6LsyV60V
ZYV4eUgO66P/+S0QxPhw6DDMNMNgBUpzAO842gPaaXk550mfTjNBIyhqIuALmSVqCuyxopYKAoTG
HdHbwXlWqCbf2Y2r32cMpK6clbwZMjjmFiIQQHKciPgz8MZypjPKV2IY46jCBgcaXcYbnGFjjUQ5
guvHpzQ5wWleyWBMYGfGQZNaWArILTxaO0UHXbc0Y6D5J+todnS4I3WTBvBKImMAz2kYgCy8oIcj
z04O6lRWioTuZZaT95LRg3h0UIwBjNuTkaRWriCPXTv0pM6rOgOd5BwoLbydpDv1SBZj/swxzHtV
xU62kON4kaOjdIowjfdmcpTvojVX94qyTowqKGJ3ydFpdq/oHeXxf/IU7+KJXInQjoXRH3OIeEMp
vdp3JBvsyvS41pxzPBdTdSVHTqveTELIGWbLgz77zBfCmRRoHql4mzbtPP3TuosbdyXKMuu8DDSc
DnAiQXDpwqvoCe325eb9JlNiV5Looq8kZYFQ5a0JSZV7cLYX/OzLELYLD9devvGqsNPPx5U8xkqM
TTBK3RGbqFwYddeYNXkx7KcTmCQ+MEYAFjRe0m/SP7ySyNiMtBrPJ1DGKLv4TRcwm4bGqWdrl7+n
5H97G69EMcaizMAy0CjYzJR6vAZ4vNDCiVkaVGEwmUc5nzn2cNKJuRLIWIyqDOJB0CFQnOmfy/XW
Q8Fr3DR/wIj6X/QI3O+kCTwPWbVAaSLLKhsHdYEVaBjLhjuTp/PRM4j6HFVOJy9OuWO+c5Z2bzhu
hTH+TF93aielFW41YLvPDhI74GuwnlEzwV+cF3IiE30rjK786hZYQlflYL6CMIquN67qiESOj86m
pqUlIZ64e+N7K4558atGrbuxh7imXp2cwZYXFWUQdoz1KrbRPX2mTC4OZ0Pv3YxboczNi4o4z84A
yUJvH0KW3gItWjN4wIwCd94ocP3Re8NyK465dlIiWFLf1lAWgH/ppPgS0dE3f7wmno4w962ouzjs
ixbGq3c8oGyqTyJ47Wz7sZSJhM7tUphbNtSA+1cNLAUTwKKdFm4ZYiJi2Kqt3UrwBHjqQY//9m2+
lce8zYaZnHShgTxH2a7rXSqQcY1EFdd8cNSQDU+GEeA9tXw5ovxvvecp3L1xulkGCxl9xNs/6hVO
B/PCGL8TcbPg0vwBHJzq5tGLwZHH0W82MBEwSTMe6a6t3+KvyOufCp615ZzLBYn1ykp0YdpIxxYL
wtj3MtmpvaMLXvZ2RMTPQ0Kb8HRvN495lwUtNvLRhKy3tSOgmS7wO4y/Xci/OPs24T/dimIMgxEB
VcEMsHGCRcAy1j5FkMNL00wkDm+lMPYgykv1VJqQ8rY+tG+fg2uR8bhonVqnEd2ra+vkA7QdG+Fj
uV4K2/XSsastxRaZO/+DS3D7LYzd0OOyR284VfxYJ+3sb+orGQGSHq9MMJFuuxXEWI5UzMx2HPBi
UkZrp098w7YMu9CJw21F4djCC/3ylXK2UhI2p7BD8pAsnWNHzNXwJ+VNqfAeSpVa/SspYyOpSt9T
tcTwp2POLFAabndkNkt09AC/cQzvffB1s30stHFRB2AoF3FOh3PoaqReAXMxROOVqz130ZpfkKCX
6oHhZSmwGhkjEFGJPUSLc1QtVihzGrYjPVkYQOPcuonM/e3aGB9ArORGzOhO4lEJPtGEBQhjICC9
zEBQ4q/QtMN9LXnvmMrYFKMNTmHVY3kOzPF2TfJ179tcn5Rjh1XGnIRNZQanEVLA477IB4Js1Ckn
RNhrM1hKVAB4ZpnjaaiMZWmGwco6BVoybt/M5wo1pJabo5mIyG6PizEZdVSegr5vqKd9cEakos7A
QlqnkftY5XmbxxiMsZDDU29RKwmYw2XB+XWeqWchiPNjVItdh1Xkb6VOzEV8tBvTB1Vz6Vkf1vzx
WnjSWCTAArzYllZf9qxzxDfLk39amcjzhs/gxbm57AQg2LsMS1EgipJCow7mievGqz7wkvGydROT
6TeawOILt0Mda4DrV3Y6ivkHvQbSkkW2KD81xA8X4mtduOdZhesLtCWOZ8gzGiz0cFXojTIc8Z4o
qD+sQY6BRqsYoUq+NgBw0aLVXiZ7uwV0VbHmGGPO+6IxxkMu0jbN6VOWnVx1tHeCnZmONnLDFN5J
MuZDCuCStjXkUBCDMXIQF2UekolwsTgrkqhheGDuNcZwSM045ApIr9BK87a2MDX6om3GT2TBQtTE
uJkwnjPAojDJ3RlhJg3A0K2wPn6b5JVK4ZafeatiTIhpqHkuahDT228HY+s5stu3LqpEo+vOTxov
OKI/92gTmWCllssh1Wks+6ZJ8O+X45GIM4A2nMGuVc9t4BnM5waXH5Rnj9lZwjBT826Q6WZGHTkG
NiBEUucXoxHOYyM2bZCBeafIwM0S2e6/tDwndZ8OcI5bCv4jPKuNzbnV/2Et/2QwqY7OktohOvXU
eC3P7y5yD4Q/+jZ9f/8JYVIclZnX5zGAkANtz2xsP7fRDbRBK9CiAAsvz/bTa3qvFv/EMe6NkfaK
2AzwApZrUAyu7cahdL+8reNJYYySrheKPgIObPd2FEkArrDHhz9RfaK2/t8qGGPUnWQzlWr8fgrW
I8WRNhh1Q1MPR8ylcvtosxhDVJXdOTifLwrQfFneiPEi/IXuz9OPZRebKib9yh5AyULp8X6TPWeV
0w7Uv1Uyvs1g5IFatxDvbcGyOwM5MjftyzsoxijFBYCiVY2u8IAHGh3C2x1Q255CoOt9YE9fF+Ct
+OXdq8l4HVxgoibj+uqsjRBStT+djBEhUUSSVbrJPsS/6rb1CzfFUNNrMuc1FioTy0TLgylLANxX
ZbR54lZchUemhnZ1uapluKKYMcp8pIA/w9reZihYhZutLy1fBBvESKt3HbxkR5KFIEFoV81q4+67
2StvAyaeAk1URVESDQ08ixqz61muiUZ4CuEunOzD6CQRsQByeQSZHXivwfbWz8+Jo28C3pswsfGa
hF23VFkDSQnb+3E6d1lYlRZOe1t9du/BSlgsfpWEaE8c6zz1pt5IYgwAxsnD8RhBUu2B4jvZWW4K
sF9gG7bEtGvv8UWZcv3Qpq9ZEnYUM0cG89aVWaXiMYAWp5h0WleF28lkDBEEK2hVeOlsFe3uzbgR
1meddLM96gzcuZ2J9whtAyJAHEHroCoa8wlDeD7XaiDAPVrIm+/z/BSTeA5nzBBnuQ+YaLBNjtue
Z83pC8QYKCzalEUF2DCidJnku9JrsU9zwQgka4dspNstZb/yIyK/P/Mu0AR7u2lJIH3D5ooiDC9j
inIh0YtzpUCQM4AYtPoSabW1fsvIVsdszUgEkn91+DdlLUX2exIja64sRIrBYBpEeuIZrone59sP
Yq5QIlnFKRNka9e44WadefGisT/DuUCMTZaRbpO4JabheX1a9Ffv9vtqG5hTDvoo0EIR25DFxHpJ
V9DoV96ZThiHq63WRcbrMFuraaRQs3bLxG/dwbK73rM2Kml2wG0sHMpYv0hKnml4vDKdbXYowlRT
q6NOD1he9F+K0zck8XJb00F1rtiufigdbiKJJ5SxElGfCcmYY6lO7QtgZNxQTKHHtuHevbJEdGmY
qq6quCkseMEZ85GnskqD3UF0d7vIRkLxwOt3vsA93KrFrRDmduhokbKONYS8HbZ/PW9p2nR6D6PI
UkfyeTlbe5hMRtvu1scMWDiPtk/g9MRs39dms1EW+ROc5GdQCZPFIvbA1gAieV5MdcmyP/pEehRX
liKMQUARaPhEBx2p3990rLfD1Oihx1TxbrZZoMlgXCwke3Qxob0IAfH0+BwmXDbskWaalglDrQGt
+vYDxjjU5LoOAiTpR6/riDYf5/3HcSDZvNwKH7ya70QQeSOPBRoJK+VU9p0V4AUq/LghgFkS3WpR
2ZYdbcKPIzm/1bbMubwTHqMlWkDUNBQNtPVY6+0q4+ponouyUOmQF6XkUm3g0QAGFuAgHyuc9h4F
YN7ZTjTo4RHAq47mX7QqwTO+FRo2WZA0ca/u4NZIDvqjUG2unGC7+epJ6baugVfx9evxeU5MWN4K
ZXxjvYgCCfikKgwGlBp8YOBh/Bs4vrc+LAEm9fNTzp2+m1dgXlosQLv0rOfEOpLnt8ffMXXON4tn
7p4pSJ1wqvAdKgUwLReZEz+Hz8GTT4ZD4erv6reweyzy3mrdrpy5SjJwvYakatUdOJQ+j6Cm9+vQ
47mIVFGY+3qzLOa6hIncZKUGIY61/dT/vowZ8EmQen5+vJZ7t+VmLWzrQNQUxrmWO3VnzqLty5Oy
EH4eC+ApJ9s8PcRHIxAtSBi34ucJ4ZPioEEW7bGqszov+kMGGIqeY2wmGoKxLNC0G7JpyaLBImuk
Q14KYzZg9zD5iJZcSpS93hGBzr4sX0BcNLM1+1VcAj6hAAGi4nMWPbmtV/KZGymogK/PtTO9HDnF
66Pj+ZUNQOh87af20zsdGdzsX6NF5CLXxDnTCfyG29UzVzMP2yJOUqy+O8Rf+gI38zw/kxfYXPfp
fVX6G8wdR7zi3ZTpu9lz5iIioMF/pntO56kcb6vNd74uoBUamMIUq33xO3zTHQfyIzf3O3lbrvab
uZLK0OhFCzQEWsQMkUB/y159Mj67bv70pa4oDI5t/S9VxNt9Zu6oqhidMRo45cb1CmcH4wdAWeJ+
GDx9nijvQZIhSiocGeS62Ikx3YqTIjQlnCiuz7e09Geg48BcLVA857EzEF7NfgJw6lYgjSSv3IUy
Do2TNEIgYEcAF+hDh14AkqQ7wHNHLruYFTZCOW6OdNK0Xq2TcQhLFPnQqwqxqMquj56k+tlGXv0Y
u+Vz9kl7+HlpxCm/6GZnmZtqjHlpgIBWRVUMKPLpvJp18/N7aVsvf1FzBwQkcb/2+3qdYpct/1nb
Gr7pZq664Rj86etztXTm0sqnCBwROT4kRZ147XX+GZRJsJPxarVSQMq4KB3U48X/onox/YReiWZu
bpXouaSlEF25b+gCQZtwOasH+KMi8Hp4dmIiNXCrWsytkUEEVB6PIhY62l0B0yS+fiwa9Os80/Q+
x/3nrY3FstEiIDoFwQhFXsMhN0mHVDF6xmnHOGbSOZZ3oovyZm0slo1Zg3RDqWGHzHW1AI4AITP0
q2NcgqKmFm7sGJyXZqKWdyuRcTjLKE3j9ASJGjKhn94s9eeP3zKe7WERbZrxlJtZDwlHx9PmIZE2
lNAWAQKcEV4mZ/rp+qeKJmMAYkWrFa3AcXWOuWiIbDu7y5P9BLpBYZbNc09wBIeHUzrtL1yJZaxA
ZOWJLKUQSxGYKfIXXBTPNx1C/pBV7yA4Asuh9zPntXvzbj0La5MphpkNJQS/HSizgOdJuPTlXgA2
+Z+Vizhs8So4hZ3Zic3T1ftk4K3mMLc+OWVNr/YQDbjpJ92WKKwp7PsK/T4u4M5ekT55Nnks8dSK
3bm1VxvNPNT5YCZI1EGoSJv2cbY7QBj7M8CxbGS0B3BUl7dExtQkUZpZagtTs1zqvQ0wpDktqXCB
bqZi2+tHhAW6OWm1mUamrO6ij+hV/tFRDBA+wJ/ABdS99PE82D8W1+ZsgeNWTBXoS7TStukG03vr
9q1eSc63D9izE3l5wZO12sgY9tzoBB72yjVmHwGpYzpbnn7//9thFt4mCXtpbOl9lV0J4FMEKDvA
TFbsyFVfHouaqLHf6CsLanMCJ5kOhGZqyYEOIH55/pkQEttQ1z2gG6Guv7wrcl+AuRXJWKMOjQuZ
WGgII45ettVOG9FHYW4OhCnL6ZcAg0dF2voQVk1OHi/20vLz6JwZg5QkoVZnJyw2BYO5QUT7JDgv
3k5x2lkVEDSqoQGPJrvR7oV7tHSWr/NX++PjHd7CaH+A0YV3lajARx/EuCeRWtXRUcQroIO96ltA
MOFLsw6EDfPflvw8Xj3PKWOzzaZ4bKKhwb6ngDptXaSoPKCt+PFMyon854MOxBgr5BdAsfuFtCEM
5eMP4C2WsVJ6lLbFkKh4VL//pFx+R4mzlYxVapRS6cHqoe4SXFsCBCDAprmPF8Dx38HPfuu/n8dT
DH4NWD4tXHpgaRiB+h/Z6I8WUBMRSN/OEBedXsB9XVlzkRR7ztWhO3SnLpZo6CKqboAep3twFT+I
QRvGiWXhshYr7Vv9A1wSjoRpz+5KBBOiCF1gRMoIJRFt3Rbd2dP7uwSwPcrz6HCd1smA/koYo/51
lDSBlJsqxmMOFCqEzvi+7MGYzYXb5e0c8yyL51OoNwOWtYwLZ1yqzmg6DtfP4q2H0fACvIFZJBnU
4Tmg7fsMFrXvs4sR4tj57ecWAB/eTPuxTk47kpaBMF1XQHd2qTFd60RiwZiqkYb2eSfb4irDlP72
S7jh8x9uPY76vfcK+H/C2B76WuuEsk8TDX6xs3YyE+kmk9iY7+VKmnwk/i2LbaevTKAShmGsXbqV
0AhbHrhYV9Mx05UMutqrrRtqSwXAfnCJiz87cNfMrBlFnxecbPbGOSbezjH3qhxPkjkEkGXN146C
Cr0n+2c3/9i0vHE6ZdIbvFoW876iYltUoizQmNdZ03LE53bdukffaWxv9wLOMguk3yuwW7SrDSZ9
F7+/QFHitvxOx1BXn8E8tmcriMKghmKCfplO2gW+1/ryktfPMYHHBnfiSg5jRNJYbdskCHEBlp1T
wRQjMYlJ5mKJJAMKEoDOLOznZ4cHRjIxs3ArlzEpUt9lgTJgfW+H9cHw2vX4vNlT9bG5/v2U9aJV
eN3URVWW2XHtru0qJegzbdcsUAIriT4gwBfeYl89wFWAu/TDI1GkryV70RUQiukySi6KaDGHpxVh
UBoilUiOEgG/35f0V+S4Y5PP6bUQ5uS6NsoEsyu1C730Z/OVboBHvcx/14cYTQZIJTjD6r8A8Ju6
itdimYNT1VIPjiMVuz45UUxHFwHy6ga7E2mcGeAsXFAuQWU4/tdkFH4tl3kd1LIdhX7IqUkzCOB5
KNwDULFW7h7IPNy3dcrb+iftzlc5NVoXyDJd5QG9XMp7ulp0e8Aa8QRNZmeuBTFOSZenWtRSQZRD
B9CEHjKbgA0EmQdBu4/GB0mgP/ifdRO9KbdmO1HNk9rSfQT/SUa71OzfH/546+T9vl4XY7Fr69hl
DeIUiKmdgzkzUHg00BFxXEYvYUIch7eTl6GVRwtjDPeYhK2myJCIrOlhrSFpeBDmYkVGy9H/2M78
jYLgDQv8PXvGpNB+v3BH+73I0FRmY26e9z2T7+P1DjBGQFGqczco+B7k/73cLWfnF5DyKT3hPY5T
J6piQE6juXiUepkTrQE0057zHoKEgqytgwycOi9EpvaVdwenPLRrScyhqp1gWkkLSeMrfE4hs0Ed
7HUwAGhtgpWj+UsCZeI8/lP2+1oqc7CWPOTGuTpru8QiQ+rkM/GEjMkIXrxnCrMhI+n3w8t8099k
lUnVKQseOnklmZ0m6lrMv9SDpgGrVwKOQ4neISKRyNMs5zivaicgoCwFFYndzvMAQGTD7PGiJ637
9QcwW53UZ0E4Z/iAonGqN1SsxA/LXq1a5P3wShJj9m6LaPSJnseEt99Tp2zQdjGsXDIklnJAtArI
HSMDSThAZmzXb+VL+BxlZL/v3yOUWThaNQGnYsGr/yePOd88R1Nma0DeMjnCs4skW3c6IDKX9vEd
fWrI/Q3eatETa6UBF6x0o9mA/u258j+0p4MGVJFVFbRQlmywIX7YiymFxjF2GZqPRZVExnPvaYsT
zSsP8/77+VkdCSWl4pz1hILfyGWetrw2ogAt6gYCOaA+YvL1AKJiafc9QuFeVF/d/SmAq7cYPxen
9Vzwf0Fu/vgLJjrXblfOhP8gSAZ4jowvCOfaO2aJvjGY8vx2UBeHZbP4Cb1hzjn0qUiZtnwaGppD
EJJfst/X0cMRw7E5ulZ2ffoU72QHyexhmXs0Un5ultFM+3i8xMvALXOjbwQySxyyIg6zToCWoVdQ
ykH9tD078VzsXGGf+1+L12DzunBJ9HbJraOGiQrmCXCQKZpDH3/K1JuvylB5S8eAhYza4e0TPIy6
1Jt5JewE0anxEHrJjyC52nLE2+TZxNza0lrc7UWUiJ+5PUgTns2NcOa2jZlgIRqGcEW2E9n++7Kl
efajexZcNPcDvnfOWS19fm42HsvUFcWU0NsrodOZSfuYrSkKYn0OdqFpe+tyc3xV3cQzDJIh+b1x
7c5FxdjOt5xdvk9LM3KZXa6PZqJFMuQ2kn96r5egWAXmZmMrc8RUzm4tIjuceWTWeLNd4XizcJbA
KUgi/zVzLR3NQcUss5Wnx7txH9ddvgrsc9gIjMyzCQezOwVFpCroeTP+KEvrWbMXe97o132u8lbI
XaKhBOyRKUIIYtd8DotikMPy6HSRqz+lM3TGmk9G4GoDETE47cG8IXv8i0E7eeS9JXfaRr8EXY6y
LmmKhP9zq+pWNXSZXOhYrhKgkrT93lIO9KRxigDtsIvozDn1+4QOI5C55mKl1VHeacHuXM9PJzTW
dT/t2liPbr3Z5LvRBQEngnZ5zpF7/4jdymVhgovuWATY8WC3TH+Xh3RTEhAlFCT9DLz3NKaNEShf
Uf/IenoGI8Qrz4JP3rJ/G20w2m5mZQbOQTPYlRoRG3ISyckVnvMnPBmwIo+V+L7zmi5WVw1VAm6t
ZLAVwjZsrZOoRsJuqc6C5+SpWAXuQBIXxXJbXQDhED1FwPMNZyN6hD/yjhZ+0Hj9+vv4O+4fEeY7
mFhUQvd7WUpCgIGrWVqR0nDllZ06sRN7v4l7AoHykscxcj+2wchkNNqMBBCMmKGwc7ISYFjnlZf9
2XlxCoK6Nek/VYV86d5cXi6G9+f5PHONr6/B+drDheC5DVSVWcNqaCpayRSJOmuMJbfCKmyCoREw
ge69hYj+x123jQ75RrXThTnr171EFpnbwFlV59bi9JmAe2VRScThtaBLVBTzKRZQfuCo0W9Bk+nt
NT+a/QlI5rh1lFRzA7vmnoGZi9RthDwqz3WYWLeFxIokgcBTweoZYac4aevKSASaRs1f2s8uRf5B
32q/X7KTud1+joyVwR1Luo/nLCCl/xPLdm10qVGe6jwVkIBwUqxRTciq8nQPngMPRX3qglmyBuR3
Bf+Q8Wje7md67q0yKSGro8W1527uKfN+n37u6L0iqKYC3d99Vd/LLdKtqGt+Q736ZWvzeq7ug2q6
6KsPYXQsPQ7ieUzxIW9L0NIdfzzv83O9XC7nR4BUNNsCqqfb2+HvrqlIu3fznUTjhOoDb0rBz13Q
u3WnZrA8iONRxMGMye22gEFEjdq2x90zSLAu0MYc22Hi9J4MFKufkqLg8kD9JnfAUizVRM3I0iw2
KIiaNtDEQI/2QmJH24okB9k2F5GdOR5A3ewMb6iLgm9Bnraqk81Txz2+LFLvy/iaG77mnDxr3odc
H/K+vG9huEahw1oiwlSJ1ZCgqBOxU9Ji387A/WM+BR8oXqhOD+at1s/2Ysh5ye+3nspTcevQMa9r
bMfNOS8kI7SKYo8J9hBsHb/993/Ra3dXt8CqFMs0ABiG3ClaZW8PuIwpx0MVlfujfzjJREyW+k6Y
ict6QPzHeTyUO2UykStR0aKuI8q/m/hLkrzPpfhc7UPKwYN5txBuKYpbPenWQWNbT+38qDqPhd5P
hVm3Qpln2jj3IgoMELo+7+T9t/edvGajky2l2WgvTqiee65tzDB78ar5dtLNOeJpTvj2AqETH1N2
hob5ZFli2ULiU6PotanWe3mR+GvhsG1neUWyk42kijO6WUT0mIhk/HsEJjjKLG4xq2dgROV4SxeI
BfY7dFTcoMBoTZcu3tRV9Fd1QoSRIrPeK9v+1/hTbqrNyY88CW254S5feWDahFWxRy/dhMRYa7Nk
A4hmPKL7jLzbmIAE5pkIkEO0moj2G8DC93NtJnvxNuHkYe4jYwu0Kldfyjw21fGsKHWIL5W2tdfA
y6EQ1SMap00n8gI/8KSNus0AVt7yzmpCP68lszW8PtWDClmKem/NZTsO7TOeACQIDiDZk0nswZN0
FL9cFrb2EdjNonTLpeLTePWxzkwYQOwAoGZh/xRDR/f67Z3Ux6KOFDNp9uJiLWyT3eiJX1s0jut2
Pj/RmjNs34l2iNnvLRq5cx8XlmR2YZ/cryOpvN/MnwNtQkOvU+hxu3OndsmkSRuEGAb0mvm6suhL
QMk2pz3wXP1d8qqFpPkwZq8mwr2t4cgvj3fjvisP+mBBbRUdN1lULnm7K81NpeisZUZ72g/QzCdM
xKqOXNjVekiItT9+/pqbZw1mP/Yke6/5+dJ0E7clzVzzZQ7G932KnX6KJZtIUoqWBF6r24PRpBw4
fU3d7Ae72LU6AZlSaY+z1hkO6W7wI9dySo7PeV+FYWTS47haft0mJUBnLzItdAAdVy3KFoqDF8FF
yo7O+KwUCrrsFsCkf7z1l6iVMRoYKlUlSZcsTZZUxttvg7MZoyey2feLwVbd9m9FRI0cnXZeuScn
ewqXyveZZESyRa+zY/xTsXu/c0X/jLLUeZO+8pIpk58EXwQ5UjBsyyZL8ynUuiooWtPuayfzz47k
qH8jzBmMKHjUSMC7ph/buW9uU78H9MoLBv3QwmwrW7gSrjoH6wfhhEQTniPSLHjTRDSyYNqZtaxW
H5hWVZbtXipINav20rcI0gXXshvvBKtp2EdSoJSliuiqcLTVEtlMw1PtZYds65lUy4ynpffeOj5I
sZDixRurY8T8VmPO0rk2u65u98t8JCN6AP1uCwrKl2E7oLw1hnhoctKtnONCWte8QJVegWuVsTDP
jkybhAE0eIz4l1vhcSeZRquG/T7sndNhcMXEVWbl36ZA4/MaefRhFaKPxbR7Zy5x8+isM4N3VkWa
B04jne832IBhPJfqeMyqblcm/mGENpy+gy1mz/pV+fr4aty17FJRcAM1nDhyqSLbh9jqrdSNcd1h
tkef1StzZi7MRf9mLsK55BSO4BpujDnsypdsa1b6x03rR3MZrDcWz8G523FU2lUFyS34F6h+sa+W
hmnKNIYLsjtvrdeyJs3i7Dd2Zau7YGUKpA5Jt8hXq4/eH5bRIpY4RuLOPqOrAK+mYSJEwGCKzjZr
t+VQpOfAENFEhLINASAs7eDYgt+wQ+P06r11RlyB1wiZGC4l+l3K8SLc1DDcK0kqeg2o+3VlHdsk
j/uTUUi7NaSiJ0udHWRUPiXigTQKcxuzWYrOYn8nkdQdCXpI9oqL/33RTO9Afrk1yDv79P99EHQD
ZUH0N7GEiJ0RJFmlByJI79CKW9q7z/Un8NxSe7Rbr59VTrapZ8v56+tmA8zQ9P2xWt6lBah4Olor
mqIqwQgw7vxwPpWGWWM/zJpEh3EZz84bdS6h7voKzGGO6rGpRggzAF2B8AEvIlxbxhOAw5tmgtag
He6AUAgNqX8fr4Y1ZOzvM57gqIdVocQnNFT/mICnQH7F75amNuP4ffQVuzFZt8tgc7dWq1RJN2AZ
n9Iycgan5RwKZ5vYC5obQ1hVAn5fcgLHWksfj3fpDqCI2aZLbvrqDpy0ASxbHX6fttoY+LvfqIvO
J1FslxxZbDTDimKcEUvpj8bRgqhg/R272jrhPB+8rWKermMcaMpAf1/+jTzTIjJv8oAngP73q72K
h7RtNapSFAPcAJa0CdZXp10hV0o5yfDnjXM6HCW+dL9dSRyDqOhFA0tq3AZT2ACjAxk6/oTkDyIr
d/DOGz63Cb15j1SacdyS0VDqPMcyMcmi28LX3Hz54ayLHjUjAjYG7y18DEVXWaiIVNCb9EyHW9fi
uniV7HLRAZw2wZD3suf4wBMX9EYUoxVJHJ8NtUDXefGRLg0XgIjyktezxpPBKIbVGSboZiBDrAC/
RaJNy9uwO+cEwBMovRo096EgkGHuTpQZ4knIJKp6iCdtREszdPsNhCdnwh+4kcPsFsZCZFXQ0Vge
Il5Sv/zQV2bpU02CDS8zT3/pTgWuVsTsmZAeg7qIsSK05gecIHjyPK5+m3nY43HUwKGO384bgkxJ
v+JCUfD2ibkjaqnVx4bOO+7ys/OCkRXVUzCQXbzw4vkJC3BzIMwz+f9I+64mx5Gdy1/ECHrzSi9X
KiOV6RdGdVdXkkmT9O7Xf4e1u3ckiivu3I0xPRETITAzkQASODhQs0woxxCCduTZ/R1bEgZ7rQRh
C/f9SsT0CRdGhijIqlEOQH91eyC7wG6dbsOvuMkF238p4ycUu5BBgZlTMYJWPkXPjZe8GvYabcai
AMRNKNUicNLmBT2NEjHgwdx1kkzBJkiD3bdYaz8/6cPF96OBMWdyip+vvukj88YBJFD3JSxFXzp/
sYJZ9KUHglgHMABTtnzioH1+7s2/W8ObuPXui1pbzMyYaAPL2h5sNydbGdyusdjp/u8vBRVAiSiG
LCPXATTBZM0udiuJ07DFPF4o7UQJF5l/K1tc7bte8MZXQmZHUmdD0SYdhIR27hj7/88lzE6D1wql
GBr8OsPDRLRclEgVdKyuRcE3hQEERVermJ0FoVEbVxmg8kA7vj69ZhvFFXzM0lubBrNoRy6OZGbY
u1HqYLSwnil2SUG5dco9e2XPFs3uhYyZScd58CyiWMvrqwYZvIV4BfxPNZjw9k//D9M4Fw3XhbxJ
zy/UzFCjGtyKWFPkbw7aM2ChaJjcvT/Y+/P3/aWtSZqZezbmZRfF6EUSnxJX3uxHYGDWcqNruzd9
w8Vq5DBmVK+xGrqpzGi/XWtFXL2VMzs/lGMDmhscz2FHHrLN6YQ+T5mZT/e3alnRDABWgJUCM+NM
yhjrWVkrysQckgUm+9uE9pmtoZSWhAAuoIANChU1NAlc71XLGo3qDO0Ig6V7gyPgZUQAtCxX4ogl
Q3kpZn5p8maAEUBzie5FfuAaHjne36wlvboUMLsxQUU0rh4hADnS7+Isvv+h22HtWi7FKpdCZtck
YF099DyE8IlJHytTemIb9ShsiV35a6R6azs2uyi0QN1d7SFL9IR94LPNWji/LAAUJhrylMiazqw+
avDA+vZolRoxZCIy5Q0dERPdP5WbtPlklEHzieopXiio6s9WUastjctAmmbRvUt2+ZbtFKu3csxQ
e32SYGKa/+ahB2pRwO4kJKKQ+ZwpwsiToWYYznQCX/vBJFvWe/22fbB8Pp0oCL84t7H649pp3bQT
/Sz0QuxMNQYW0ICjOkh2322FN+kLBgjmQCTZ30/A5Hx/J6ANSKzK11EUUYBDWYtubzOh005ffMBs
p8GsF7Yawwdgp0cXLvD1tbZjUJ6bj4/Pz8LDy3fohM73Gp71phP8Z+FTnhsl5alWNrvZWRt0KZ/T
yR1CMk2t9KwCRJoDq7x9sBwBxx2c6IOCFvzGXF310mvuJ8v+v6XPTltpxYjWIqS/YhbA+84VYivY
gATT+9iiaPpSTD2UmbdW/liMNS7Fzk4bLUhCrVYQGwCion9lW7CXTM1w92/Pkm2+lDI70j7KZZ6U
kMKr9nFCcWKSLdmA0vO+mBuAz/wIZ/5Sq+qGS1rIqTDnGAOIDt1zc1ASG3WRp68VG/pTrJq/Vi8X
NfNqcR3XnJJAmIzJAEiSJabkB4/G828AbH51Dn0LbITrEzKhx4rbXao+MmECJedWlKMftsZg3ewv
YJvEfvnenj/PyB+vOF5lcno33wjqWAyNQz5dmdMVYoiFqsR6979CvPcfimINaSrdmzCcvT8dBYiZ
5cdBQO0Tw65Sx/zzJwZ6HzQ9pZ87NYpxlU0dHeq/9b8A7e5MAtbZ79z7/v5atXnLxgdFEAmMt7IC
T37txCWRJGxIkQSqHPEp3/foKzwxL3TDt3LjVl5lkk3wJ/MkaxsdgYmzmQ3U9WZFi6ardrNpFx8x
0yLapyweE3yEdEz2EqANyUt6iM/GoYA04oa74pFbk7nkkCVB4hEdoecWoLHrheedznS+LdAe+15Z
2WbcdLI5lPY275wVnbjBQ0yX5FLU7MqLHSepqcbkE6pp40Z5yzahJRSe8etbA1soQqYAuUvdJaCK
vr+xS5HNpeDZ4bY64K3SmIO+bh85uBfoC6HbNVOzIARYAkkELhsFJOjR9UZmvTzQtm75085QnMoL
/gRwn8cVJocFQ6PIU5SJE0MPALAE11LCSC+kMVN6UMyKpjDaaeuYRmkqG3oYTFl3X+/v3IJvupY3
901qpkWCIvcn2UvqF2W0W38YXFzCiTINmH9/+I1//AhtHgP6SxLPXsvN3WAVDPy+hhKMLgNBh4zK
TEODWlWbJtQAegot3gq86a9yI7nTn6HVl24veuF2xcgu+CcAuyQEXKiFT5mcWdog6EUNJFFNd6oT
96CqaNw2Qkt/d8bzS+WvCJsU//reo2cIKgMsxkRJPYfAqkImpKyRu5OB2VOB52rDihucTumOgJ/X
2MVzruDyTq4GCNgpZrvi+xbKpvh6aXr66sgZIa91rZJ1LtAyUcL+BBiD256aGEmW2Gm8yqofj4or
ub8wWNCeBswO9kOb+LXVe1NflMrW2D9/IqWbdSLRo/6wdKjzgLyIGRvTiPUn5diiigqWEOG5AtQI
IH7BS5ESTcykf9ao1RIwr3T7MX4WSrcerSpu7LpwR0SVx1AgFsCK9y/SrWnHJkGPNXnq3RHUmRJX
lAIUhPT/SWoZmqyLr6HehennfSGTHbtZvoIYFvo64S1nJ6FL9aAINO5PWS9wJssiSw/4yFbRkcWC
em/QtZaJRb0CMEMHgArQdX76/xd6lfVx26UN7TEYM6NbqRrjzyGk2YrRW9y7CymzvesNKUg0ocDe
xY28DzqZ7HIpDF2m1MbL/R2Ub+OWqX1PkQwevhBorZksveGzMqqxhWprty6Gf29FT/R4LzhzLgZ/
v0Nb3P6PTTf8Foi+4cg8sn+LN4Nr/GpcssmdxhW8zs2+w09Fs6pmg3+3zkvkTpRn9791IYdy/a2z
45bkXpLVHBePiqHJwEwgqGYfHEj+FIuiqRd+QJ7rwxpx1U0bEuzx1RbNvGlQUClSwcdz4vJDxP9i
wUsrbfTsqICnPn3MBVzu+wtdPP+LM5l5VhbrAujIkv6ktdGA12hfOqxpy42qR8qKofy5IjdXSANg
GwwMKu7pbHGlmNUpicr+xJxuW7uilz0KNvdHfZlON/tme9XNvMq/v8DFe3shdLbAlutVNLlm8HBc
F+xoIEVWXjJ5X1ahYoZMImYco1X6vtAlD4dz/Geps2dEyrJKz0IsVeyY0/tKjakH/bH0O+aWGR4v
jhiYbedw6ZrVWD7P/wiel0eEpleUQIKV5pX6KGI2ycAcnetWjOH/5Xr8I2aKfC+MUwFER9LUeX/S
jceBPcaGbrX8NgpMUfsiH20Wmprwwq26w+lnbzQII1lUmHvg3Y3ZrUwDMRYaArER75PUsLRaNuvI
E4vIhjHeKP1o1YHb8I1XZsQGataWhccq+zCqz0LbcJ+E+xb7ncw4S5XXYtSlWAqoz38+bqbeQsm1
WSzhKqWBQ6hXNU81PemyPXSb1NEaS49dZivxjja6WWN6i/GvC+CwHRfyZ5rORUbW1RyOPs8IOm9S
to81p85LS8vXeMmmfb49B4BbgeVCue/H0l8cPydlbSuX8BqB/C4Ovtp8qFxiht79WyQuH/c/YmYu
MFBJBl6yCkaYc2X5DV0mCMNf6vRYKeDnp7ZSmxIw171uJ9A1BQqhywA8I/5INZ9nx57DeJ5oJ8St
JUbCyh1f24OZN4s4udDFtu5PLWJnOQ6tLHAVjj01/VoaadlwYobJ/9numdr3YK1pBb6BV4iZS6N9
bDwUBf3IjUeD+hnJdyP/IY3PKb+ltR80jU25asvp+8Lg/otFyyCrVgCl41VtPjgx0sO6V9gA86IV
/acctZMcubf7XBX2bZpiftx9HZiUdq5plwKnmOJC06rakGlY4E1GHir1UeJrM8bE7siN2DYVkxVh
S74C0FB07uCtKdx0sOkYjSj2LMAN/iTsdxVu+E43m0Lzut/3V7UkCI+u6UkLSLAmzw404JROF/Nu
OPVFYePxbNZcc0bpyR9ZdNTlNWt9m4bEFB4dcyZQdpYBwJxZhiFOajlopeE0Ms2Lm3PXp246tpbe
bCVjZ+TCVoq+jaxy7q9yyRddip05QSLUElh0tOEUiU9atY2K9zh274tYUo8LEfPxpKPSo8bNqcOp
rd679liWAHuHbpTIph6fynjNuy6dG4CTAmrmU9VAmd15LgoKMFJzw6kOAZ6N8drSnsTG17vGD8u1
es6tMBVYXcTKAoJlUZsj9tDc0tMw5JEewPu/dFvxU/rFRFOLV/zGrSG7ljO/Yjr4/SICORyaUbVf
o/aeM2t4vn9Qt6+ZayEzU163iZIMVETsL4uFJcoBv+XYwK+ow8J7GWIw34vXgDSdeCWuzYURCwPf
UgmP1B6pff03op8eeOreGTmbVCY3thv2LkZf3PCaKjtt+BqGxs5DzlYIemJk6of1nzD6KwdTa1um
574ob0RmE3iarumsYm1bbvX3+ntne8+6KFK0boTFYY/D+FT7ld2qJhNtlfzrPN21pNkBpETpqq6A
pFLbhPomVgonJm8ovFk85d1MXcFVLCS3IA8OAklqDRo87wnForgw7g2sLE4OUhv6Ve6U7UsvoZuh
a14y3st0t6t4swPhqIEudZm3CEF+I/BqftO0lpB90uwzlDozRZNOuFKQvbVN6FRF8gudK5gzZPwE
8Bd+pWt1Xe0rcTg1gxA4elmAuyZHK2kb07/3NX+h9DVZCwxDm3pj0Bg9M4MSE/RKAwHeSS7hontL
6F3CHG14MZTnUXXy4tiqoRlzLyVRLMyJUdhTzj2hzVKNvqmyoyH9k+pfmvgkZx9q865KFtcQl9Ur
CrJgBi4/c94WQQQMlh4CWTy1ciy6gjo6tVZEW0PR48dwqCP7/rb8IBmvPTv8H+Dn6DPk4ZTm/Pcl
vFIaazKo3NAJwIGGDIQnv3//lq3fj/u3t7ePj4+Hh8/teZoLhwpFYn3dl79wLJCPPI4w3QsY9Wk/
LjQgD1W1M4RROYX7FFAZ1etdxa2s9EC8yKt3EojGpefUG311IzjsqDq8h1R6sqXnxr//KQuvfh1z
x6ZCN0wWD9jn9adEBtHVxEhUdM7nIHeqCycgTuZwH5W/mvG9jQV0CY1aeIOLaH5Bef1alhBSLSob
TT3x2/ADc0p9FIIfMPzIL1cyCwvFdUhCExY64DQZvYozZznwEpUw7EwFsgo9ow04lN5RJvwrY94U
JlyBhGAVRr1QvYNICRuIC434bd5roDVal+dAIII181A+no6Y5wNCV2uwjMj87W6mxnTz5JowK8/V
o+/7lr91HM+kWDwGzaz41YUH4fXXzC5+OHYZx7NcPWlm5LDWrs7gJohO1LesAmzrCbJJ29XG2FvD
diV0DsmDRgtG32ML8OB8tX4Nv4vEkd6k/fiQoV75WgNX/EJe7ivwQmbvWugsHcBHFE/wsMC+g0D3
1+HoHo+g7jmGFjfNUvs9bTrwYbpksk35YGPfX0At9CmihuM/KY+N+a/HnBnC9EFoOcErxcAwv5nu
lVmikqGvVLQgNM8Ht9wnkbt/E13D8UbgaoW/qIfH38NWy1eeENOZzq3apeCZVQmBwBE4EYJHwRYt
djBeytYrYrz/3Vp6v7/tC1kmrBLkqSCDABceP39G9EZTsIivccNSNCm0xrkbzUB97MkheNMiiz6H
u3h4vS/0NipFrQhMVRPQCH/PGxm1nnJd1BP9lE8TH51z7q2BVZbuzZWIKWi6sMxZZPRZFwQaBj/I
WwN3h7qRw1mt+fZGLNkHacqKL1qVOLupIx83UkJAQtaD6rOzMBv0odzFZ+FZtJkLBfWzw1rb7I/5
m2mKbKAajgoYkiiohF2vUhWKAYXxCqsEfLLdhZbhFNbv0A7tib0iN1OXod/+Gc2i28KrDh1mHE17
kHrE5N1njK7zqQ0yH8UrwQdAQblIgV+Zvr7Bf+Uemn0xw+xtsInV7ZRNcuA2NRq9AyvcFA7oxLhV
9oBFzbhY0Ez11bRMI04rtWkCAnk6s+ManPmG4we3euKlA+YQtODoeJ5FyxpqeTX4+LRTbcuWtAse
uefcBTMhGilHP/4V2qNPtpUnvFVuaeo7hqp+aNZe7cU4xOBZxD7wIAQIHrp1vzrJnh3nBIFGcyHy
YRNB4/VxUr2NMj2JdODSB3Tw/Co3mjvuRcckGABrBW/3b+FCagxbcSFudkcgLk3GjOqnxmn3FWq1
ruYgD2QazidDlzv1won5aXXY1wJ4/Vru7KaQoArlUsIyVfSy1hv2EAEM05ql81ZsWq99CJz7C12w
pxNuBE8IvCWQwJiFRmMZ6RVNev0UeNSW/HqHg3V5v1gJwdbEzByYpBcCsqYQgzDQ7zfkyQDrXG5p
H/dXc0ODNmnw5XJm79NExzuh6Dr99J6h8TV046dgYzyTg7qfCAIyU4OLRFLzY7X9b/rhuXpKBuou
IEgwDOQSr9VTRSjPEmXQT/W+2KqY9JfYpSPbmje8xH+Ux/vLnJRvLgz82sheyAA6avP2bp4GBYjE
Q+MkFU4km7BQKKKRzBxXyWIWotmJyfs/kmb7SWopZCOhxsnAdERLCYmFSeySHTcvqtMJlrgS0k0m
7HZhKgiHpIm0XJ9pfwWWrXpMM+OU7emL+iLa43+1c/8RcDMdiA3CEEwC1APnCy73TPa8K68o+9J7
Q5Hx0ABuRzFgRGZ2VCXE0Fq1MABy4z+LrfhVftPnzBGfVzspl84HUQIQGJqOR96cs7ZJA7nR6g6j
ojHh9pn+0WoTWfLE7EJz/NRWNm/ROF1Km+U46lhtIyVoDKTnTIE3xcJkmO8K/oKd9sDHVvkL8+vF
1Fx74S84vikU+s8iZ56cNpweiALEGsf6SF/kL+Fvs0Yrv2SgLmXMnKvBck2I4tZAQBu2ZvepPOjH
8pu59RovxJKKY/TyD+wajfpz2IEQBehLTDMwQ8YVBsF05434ONgYgVrtBQcAveR831YsJIqAykPd
G1xZIEDCW/zaMiV8m3F6DYH8FmTkgAWOvrJr4D9DVIUBCgbdegoMgAQq0txqdt3vtY6ZpYfq1RfM
9jara9IP4IkESwMzyZOpOaEr/a48dfP2INopxjYlZ+oV/9qWAAcxFc+AKQFLybxTbtDLVBg1cPNp
/OgG4qYohe34zdWde3+Dbw/UmMbbYm91EHehZnO9v6VaVFWTg46QN/It4tA/xUg0P82AbsvFnl8J
padfu7KQ4LswBGQx8EIQoEWzMGiQYjXi81g8JRyMcNyVmc0CpXREqZGs+wuTb+4E0vAqDJmEhz6i
6HkxCmNzGzqMknLixgeh2PL5Tqeb3DA1DOoNuLcg+Ioi36AHHjAT8jL2jwo4nMUzojRLk7z+iyef
ja8FL3lijWcBFWz8+bf8ZMw39JeutPjiKSK7oY/MJnADYjeVXWPiB/DjZeUkqdm8xYlZt45aIDBP
UQM79/FOIisInRtnilXChSKunHg7bnyO3JR1mk0vyizUA6eoBswD0ZBGpHnDOUlECz8Uc+IUzRCs
aM6SZHBUADaHJomJ0O5ac2Sll5QAXDonNHoIntjHoM6RxHxT9dhkkImknlbF2ZNiDGuF/qWjVSbY
G8I+A+TEcyhmx5UFociKAX4DnIRgckFg8vFWyc4SSJEPaeg2bEuAaaaHkWypfsyM2CpAz9xZvOCH
nDWGpvLbGHbj6FalSdRHoQktNf8lEj/WHamNwMXPsdfkOyoOaR1YSDs3yQdJrVYxm9jSd+J7tlXk
J14fJ2baoHNLfS/hv+7r8G0c/6PBYFrDTHZZAZXX9R6rcqQgpEA6jvLiI95PJQCKCUa3FTnx86oe
7BJEvXZcSiAKUaqnOlF5Ox6KF6KmjS0KgW4pRmB3afadTiuUCWNWLaUaut+lVDILQ5HNFoO7N/e/
+xYAMmHtDCDTEM9O2OZZPCmFYqeORE/OILdNNoYopA8ip27CJCkwJ7ux2h5E8VLQu0aOu4aQOHeV
lFYr23cbyQC9qoBoFY/BKZM8N24tk6qclmNwymnKzFpgTxRXVi47E3NjzQInGav1Y6i9rjLa3CZf
IFrHyx1DlmVw+8xjQTlQpYIveXJOmRd0oK/uBLflva62o3NXb6vaVIK/srhSt7gFKU9isWYBHGNA
tc6Zm9WYSTwaScmZNobu8BzKRV3Ag+eXtaFXRaBYKdqq8kdQ12/FkGtdNdTMho65rUth4BhdUa+F
kzdvCxndykBmg0dalJFNn+mw3NZZpNKKnMtYRqaNVhbmTiqWohmKW0pscBtACu24LnTPIPxoUVpl
Luhi6UYfMBTjvmbeJgnwNQZ0Er4H1FYYv3F9owjlo7wB/OcsvOihlcaH4ZuvMNXO4plH8c4CGWfn
ZJEjBUdBdiriAprD5MLk02PC/oh7UbLk3E+pk6CLDtWxr6H1FLpliqMJO0WyDeNVOxPZ0ri1fZzC
02vfiS/HxGpMOEB+A3mO6y9PFaUlLO2gUa+BaoYE711pnz412kMhG2ZVv7Pu77Cjo5eqa4TgP/Qy
N7Lx+kSFCv8GnPZa9iB1YkvGnJxF/QHGI7DJ88ABGmeG+bZB/0Drx/Jjrbh8YIMe7TN54p+7V9kZ
eluhO8EC34ZoSo/KKdXtDswC3ETVLqwZnVuHjw26+Mi5Q2oKRQsLRs497MqRq7xeciRtSw4K6ob1
UXDkXfo2vkvE1544WP3SBuecsnJMP4Wh2VYBKo9bOIFYJ/zG9VZJGSaZNopOzlUXO+xpKF6zwumJ
FzBLDf7W3L7NvaL5yDABRJL34fCn5G1V8DTggnrFFDIPOQZQL9B9gecInztJa8ucNw5bhT4kiUOD
RwaaidLhYr8xTCFxlCfpCxXS4MV4rummrGJg3izK/ZXVJ/QSm41waLZj/aEZZk8sEm2il3hoTD7b
oj135XapCzp6tfiZ3Ze5tJXTSCZn9VCp7sAVZtU/R+RgtCC3juhbUZiZn8ZvHWvgtM08+sgeKfNj
xR7DPaldVXkTe3v4UsmGcM8ykOFsq4FNCRbbqI5qgH6r8hnWxsz6MxEdtDAVshV1j5rqSrKp/Qrk
jdaek3hTZEegDEOYu2GvgipvPGT5LgGuNDJbboOZBjkKx+w1K+1cc4p+B75U7Sl/J8VKwLvgwVFo
UoGLR4iG3Ioyj3jRn0Z4TiXnOnbVwgI2viAbsE62NsBaiSlGnl5bw4HVnhA7HZhKrMxOyFbVLXU4
yNXK5yy5pavPmYK6i+R5khmMdFVAzsMhlc1Yc6vY7lBED3mTha81GBplR+ZjWxfLFdELt/NK8sx8
NYnYj6nMkTPGHaUp+g3L3DIqzVRUt8rMMgOdYJKtyLx98iM2RvQPY4/Wjol7+Xq5DRkluSxJeK75
Bw6eh479ISS6WeXAU2BivJQ7cTWYIEPbCgiaWx3XMRw2hr5GxHwL0sOXSD/4bXHKr83HmKY0Fwu5
kcIz05XOFFHFeFAasfeKVhOsbqiyfaUl+okJ3SOp+XqXGaS3WTr0phoK4jtTG8Ma+CS2xUJgXzkX
rEG9F78Q/YLgixZ5tJJoM9XoglCL0iqMzk0g+WVEbUMrLUDZK83LKzdsWqfiNhlt7ZA9U+41KfdG
6cYa4Mq/7/vo23oLit1TU+7UTQH4ljoz5GouS4OKhryz6sWANAlvmjscYKxi2RKDjaj4yBh+xEd0
Xp3vS74FCE2SDQiHhwWEUZnFKi2wGGJlhMlZLR4ywy3JTlN9FmPuxllS/1DtACahAO0W/EOtOpU+
DcTg33Px1OfMDjPBQjwDoOl7ByLvIQksPY+2EJWZXG1Jyleoe6QNVx6AN+ml2SfL1youyInMIe6K
z6KaSuceZsilXVUBxZOITlrSzJJ7Fq742ukEZk4OdT5EImjXRBJ3np3gMmB8I75MziUgEfuKrdzb
SdXu/fzMjURiVwKnjp8XhgdteO2+NGmbP7S6tZbYX4iXkYVAvw7ASBMD2bzXTCvTgEkY7n4eknFL
6EEetkKpHYJmX5yLUXY69pEPfmshtrA5OTjd17eFBwrezgA/YOrklNvXZ3FViomlTRAG4bkUpq5C
ilHcg5l0bpscQBVvpqXHr/Wu3OrLtcjZ5UoGnQuE1gjPY5hbsdiYiSSgAesDZFl/OSSZ7q9wWsD1
SQJyDoJHWePRpIY5E9faibbaHtVpLTpLYZfYYTNWJs94i+u02Lov6eeobkThpffD1IBU4WwvWVGR
XtAoPbNsN6hPpB2tXkavmfgXGR3ls22dJMMgGTDGdntVPxq1Ox56uJ2mMjNxF69VcG/zhkjdSTwS
vzD34LCdjxPV6pxSkUvoueYOXW+xXLRS7ll5ClxuNPNskx51lCQHs3qUzob6WKI1O0earze1bGVr
butK06eAzXaCi+Iw5s/xnO/TkuU1PZfyV56f2vKp4h6lVLGG0CGRqQb1pqFnpbcl1IrlbWAgOot9
sRFNkTn3j2lJ/SaDAfwlaj9wNtcKEbOi7wS+A0wKoxat1mjAVS/RGrhcNvpUKxIbQcLa+2VJKEbV
gUt4gslLc6JdJa5C0G5H8TkJdd2X24rfdM2HULc7oJBGPPGosRIJL2RAABqbgBAAcvNY6uyaDUUQ
YcwLdnWU/8jDZtDA2JjivSFXZvrSIxivIkdoHH0NFrx04RQFAxJQDJ2yY7MwS+yanOIRTs+a2o4H
ITnEcYpel7ocV2zX5Ffm100TppAGIRb+nC1Qajp+0PQwRoIjNHkpgvFacTJLxlm8FDEd60WwGsA2
c6lC43NYCaagY94pWIC7L/Bxc6989jFIJmaSVvGeorF8Be64pDGXomfBkEokA+FQEZ/1XNEetKzn
LJoIgCTlGp67oCqxEpqm3r+/G5jONPUugQgX7uB6vWMYCiNvVPG5HigaZk+BVNihRCza57iP6ZqK
3npZpPzRooPCL3BCN8QLAWvjcGRYI9pVBZeh58CsMeRiOwrjMxeVnNk0WmwTxKq+0ORAhlG06mKU
S2TXXIl+aX3MnBgYe7ep1C+NDtKuibgIhOGiuKYJk8O/UTaUm5DoRgcVGsOvd6ZG+3+ejgKOI901
CtKuaNUzdemhYqY0btGayldevMbEtah/2CIwNEzDN5BOu5bKM2WQ5EGJz0Za2WSofKN44UYrzU7I
dUul2+CF3uu7irfR88uTtShouqrzRaOHbqqNGjz488Vr8TUfiPko5hgLw9rowDEdLdR6kjxSOTzH
QcQfs5GNnqIHqTXk3ce/1kXkL1B3A0ITtBw/MfrF3VMkEud9XifnJorRbbuTFLsrHBlDI/Jf9yXd
to5DBS9FzSwJ12dGEEtVchYP6LncvGuJWwfOW/MeWTIQK4mLJsxtHlsa6N/TI43NwSdHdbUaPYmZ
bTdwxjBm4F6a5hXMbl8bpNIYR0l6Rnq6spkomMMYm4n27x3glZjp1C82ttBZktIuTs/pSNGlvJVH
OxR3I2YgreU6F95RwDD/s6J5cCsWJOQbHaKkF9Ebwev8pn9g0oZucxrGfCAFFrk9uF1expeVE500
82YrEfWgkVsDH8BPUuRijaHE0baM8vQMuJmDhPvncK4O1P1LjxiTTW0d4JLOrh7VHUHuYwf/sRZ8
LTgngKX/+YDZ1VEGNQKGMEvPJZ9h/LBqJA6Jh8y9v86FbAo2+ELMLJghMgNyP2cpxpiowWPT2YWZ
i46embnucqJfncRyq2b+itQF33QldWYMVb0qFdnA4rTjV/kHpOleE9vye28hE7wpLWlrOcPvp/tC
F3wFZGL6pABUPqaCzmTyRCTgMKjTMxfjRdkX5DecRuYFzTTGrY04r+nE3pIztgYo/QmU5roELQYW
kgcOEo/z6/uCCg5BoahJzklThEda97kAV0zkxuLVuMhNnq+RTOyaIRatBjxQ7DTl4V4JHw+12Ses
VPY5YzWzwNudvoaEtl8xZ1TtVxv2XIfME5HqDVGSHARybcOBIMPQyxBdJQU4oo0c3Q4WlcKeWjQT
1MwlykgaLyqrXLVCgylfvZyEktvHDByKYQoCGiHpw99SH5HIbnpaxoe2SvrMYpkKdyErddbZ989m
8Z4DRzURQ09j5+YoOJG1ilLkRXJGmqHmWluvTIGAOyF40gyr2yuoZusWxlkmYWeh+Rdtr/c/4GZ8
CZ520uUHzN7rABNlNAEVyXmgfqPwwJc2kWqm8bYipiRZMYbI/9FFt3dBwZ+jbuKGlansuAZsNvV3
yb2Hr9jrpH4GRWiqYNfTl0I9oBTzX3wmcNAKKpJ4BYAS6VqVOnTFDjkdk/PI/40+eZ/uuVA2I7F0
o8ZuO1ctzVY38YKyCtJYpfLOBQ8pYNqtZZSJ1SNyjzdB4KCGCaUo403bb0pMisHIFg1Dz04rX7t0
zWXU1gEABpQTz7brr22QPefGXkjObPALddcUmDOGUeYdygZA80p/my5yaiT+WyqYbfw+YGxpsI3E
Hh9nqqhuFhtdejUGS+3Q6vY20OcB2IfULgvO7NYq8kvmAQ8svPLx2J/eddffyoVl1A3USM4o+bc2
adTcLtIhMA1suYNaq2omScr8suTW+HUW3jsTjBAglqlbB0R615KTkgVFrMrYJZUnftX/D2nf1ds6
0CT7iwgwh9cZBmVZsun0Qjgy58xfv0Vf3D0SxSve/RYHhoHz4Oaknp7u6ioBfGFCPxykOM8Wbu65
AAFVSQXFZBC538gGZUruSsXgw9sLnAj2o7o3Ai19Rg1ow4b5Ui1l9nJBxMsD7of8EJhrrkfGIPj0
a5C82GyMHihOM4OaVCV1qie5B1Wg4b+Eg957S3faDSYPZ/nS7OTqdFTPd4K8ju1cJnL+oEj7mt2q
Jg4oE26zzuqXOLVvIV6jxfFiAapMBkJ8soSdlJec5w2x3TdIUAB2RJzykweSvSQ1/4JKifrgIVQK
DKbXm5IqJotrFoh/LVjzwy/Xbxxx4SE2E3nji1BKlxXgalC+vp56NucYv2YYBE6e1mzaHjgGrpIe
eaaU9mAj9bZcmruUZWKf1kAnL7w953IHEEkFBY6MXBayFpOqRag4XijxUIlkypzIwavSo/Qnrhhl
IwhW0lVW5J4KtTT8asmRjwObXrYwChGeUZQI4t/XAxe5GBCjBpZbiXT5qWQTXRuAIAiMsIlpwaa0
lF+aaodGf+LGpiRDcXF8KGYGevAHDlU+z4y0Y54cOv9ZjXTWocr/mF0CghHYLmMqB08zZB+uv5Hp
KyngYi6xKyeijLB2ywaEGXttCXwzUzyCITzHtTF3KQNBcm0oz2tZzUIhsaNd8cisoZxKRxZL8JGe
vwrCl/S+w59LGF7Zm+y6dkiaCqJ9iQ0SS88Uf8eOjvPPcHgIdzJ5yYhA7TL4/7i9Z078ld3JRQNp
gVIdAj6xmy88EkJxm3gfiWJJaQY+Dd8SC5U40h4EXmz3WDJbB5+T6VFodOgrqrdpZqRL8mMz5+/q
i0ZPfPF+YAZRdvAmTWxU0McWAoigszF2fUc476fsFplEZu0Bx8ZKkKEahaiu7fV95CtlBnt9h97K
1UiSuQYF5WOHNQfsnrKEZhDkDojR5JSuWqJ/x1unJM/3d8AtFea4tS++Y3L84gb9yJ6GHbAFRwkI
5wVUi0kJjUY0RtZvVqnvEuBdofhhP7afp9NSbnYuT3xlf3KNl0kj5Fw+zjsB1tXxaLHDkyYNQEKc
Ohg+CGlNXz+5n/fHPVcGubQ7pSXy+xoUFD7GXdNeIujAxwucRo7hDRbUMu8bmwmrrmxNr1Wx9SPV
wxhVZdtwIQmqB6d/7tyfRdTMXP7oytTkKo3VUEx7AcMSjlDR05CmQdtwsy1bvHtJIR6C9xb4xb2z
lO6e91z/9tG06iK5LoIKDye651YpJJ5Tyu7ZZ3bYhD+A7QyhzoCTJTXyR15eSObMxEhXQ574MGyf
to0GzC4rnGQOOLvA7DrKLwbHsz5rzHODtxGoiinVRtHKjCi7AHxKzHYEREpmzKETggcrPwP9OmUs
/IRm8cG/sBJeiqqpBQckL2NUELViCXQ3bpnJrYlB//uYibtKai7yOg7rHGT7xjM6vGsYGjImeuQj
gHq2sc4sJc3md/E/kxOPNb6IwTyDeRakHReYVR8S8RWgY26RZ2QmtL8a3MQn8fxQBFqCvWQmOnoe
QQN6pIOzun8o54p3oI5EuWSkWQfObDKFLRtlXJiJif1spiQ4enq59ztSxYRCkR4ye6A4bVePtAVA
auHanUHowOlemJ5MpcYorhspo9PVzfoHJTm0lCbmQNRmnaySgdLfaJ9+thlogMOS6vcHPn/pX1if
TK9ct22YVBh48VUaGeRGJVyqT1R4ZvWNVhuFeWrJCVl4fYn5dN5JoIAPkChSO+jFv770fIHxIHyI
50wEvmMksoVUl0E5HoBO3z+r6nMJ0sUqQtfUGl6qiArARBcOzgzcQsWTEeQGgMii+j7Fyili1PYJ
W8R215BAtYDEqcq9awDYheNL+584NPtAZ0NrENeaFe6LY5GD+lY0ZXWd7LifITaQZau2gb9KlrrU
5jwZqAmQdIIjRcVhsi3awG34NmRjW+MqtJCmyF/kfQLTQQYakGoJvTjzjhVBdYsTLYKmjZ1iXvqC
E3NZk5AW7vrVEEcJAXDphA526/6G+xMtmDorzDr8FWwBYzs5aUKPTFUjV4kto4Hxs8lIyjzELtFQ
m3zm3pycsD9l1tGyJVm2CdeFZwJ1Pvi0+uo6i810JdBxMw+xHokbF5UhfhO+8DvxnPMP4Npz4Ox/
3djAHeO1p/ufPnufXn76ZEmcVgir2qtxdcs6SKpo3lI5BVxizxZo/WGCdZKTdNUel/STb8lAEJep
42ZQUBiAr5jcan7YK46rwAc6MlV2GkdQANL9Rn9IqUglEIBaFUFKK//2rdJ2AtI3Bg+AN/2KSlLu
fHFdSwvLOPdovvqkSdCOGNbzmg6fVJl6bwBq+2Ou5QcrQbftV/YrrtCeGptQKLVqyp/vr4MwDvdm
C11Mx2QLQT4AOFtuwH23lk/hx6v4e/TPylZexzufFluwG1bGLy11uolBvyqtDxx1j1Sg+H+T1/0F
LzL3XBbhv7RRThdNEn/ZyYvXAgumqKrP49QWvT7M14FSg+6vcoT4tQEv3nPlj00xgt/nBXV4P3ms
h5h97is1fk0FLXIX7pM5vwFmCQks4RKwPX8Ld/E1PRAGEt5TqV1XHkTXyzShoRh/lRUrPTYF25H7
izHu+claoNKPIiHke/EzJbDWOiWopVJJbUVQxLXqc3gfIH+hK4wmUSFXYxIV0VJ+5JZPHlge8NaP
ItoATcELXd8dfM+FXFZXqc1HuiyRAmoBsl6kK+FcoIXT4vqzqOf7Qt4K3ErJSFggNlMXJnrutQKR
N2DigVcE/9m0j1jovZ6Xsjq1mZXM7fmCtCCP2eXo5u/BwExrnV2XopGoBl+bQ0ayL2XhKTG38+BE
eQWAeNS6gMu/ngbRc3nFk/LU/vwMQc8Qv6dPFc1N//P+Gs9AM1XY0aATgMyHcnM5ZAkvDKyHkQIT
RzDQcnjKvZxU2E05UtFiTmIZ7S0SDV0kYwqXDoMhPYdaTXPJX5r2mZsKvF1In4OXSZG4m0HLSoPy
S4K1ByNzurE3j4y+AZKdIEj5fl5og5zz+WARAYIGxEeygtvxeoqLxgOdiNSneJIiMEEIsC1iIidU
OuQONFmUBLE2WQrKZl4XaLhC0w4iUTRfTl8XyIAxXM2yqd2yGTTY8l4hfM2Jq0xyesKkSU+URnAN
oImeWs11rKFZhOnNxUY4XFhshB4qdKAnl13D5YGDk49vcBz2BeUk5jvpAG3SE95BIYkrUk8jCKBa
9DcO7VfVQElTd6BPwOtOKGmelTtNGOqAeCRAc3WRO4Cfrq6DnSb4AH0nkBl7rdnBe1U6aG9T1ivb
koiQHMDFoaTczm0jViMa33rPTsZLz0VSNqUZK4xoC02Sqcb9PT53oQFiMeoe8RzAt1MWygjiG4Wj
ZZmdejSQDS7DHA96im6GLKFM/sm/4XOYDQ8KhIcWeuw1R+XP9jU3ZeBsAaEOQNIF/s/7XzUXJKOR
Ct+DugZiQXGSERkx6wX0clxbEzNLMSABDvKzg6xYnUerjbtu9VZxwGxvDMJCFvgv6XTt2SF+gLZK
ROjgrkfN4Xrn57UrqmGX+Lb++t4byXo/6NUajEngQ8NEkOOozz6qg3u6CrKIL0LoI/SaTnTjkFbf
7UYirQZUMW9IWEF17wQRmsfHhD5m4P9PIGK12Wzo49Kj4vbyw6kZ5ZRQkcG3Ty8/cD7HuaA5zhOX
vyWti66kdeg9eN1C9HN76V2bEa6nxnNSSUV9zHmqWclwo0MJrCz4TWk8bIV4Sf1tJit3bW3igtw0
x+0Twprb6j3N1gp4dMrfbLff76FUQ9c/X6isdZuOkt3wGz5ICxDamZNxbX8S6nHICrfsaF+Xrcon
e/NzTEQjRSk+PLywSAfKiKrQEkNrUi84+1tff216EumpfKgq4WhacUwx++XCYyjJCzZuo8lrG5N9
7rqZG8OtOE+A3ec1+kOXqAtnrk9YQMMwStRjzUCaLCDTdg6EL1PmKYZY0w+Smc3mgIai7z1E3CR9
qSJ5mzAZrSE8Hivi6GCYzBmby24jFDXzBEYI0lVr8IaSnjko+Wclv7TSQvQ7u0JjLyPuqrHndhKC
OHwhDkzfwJoEQobSipVnoU+X3OBthktjxxb6sYcFv6e0cf3QAqWWMAy4+UMjttSdSjbQsAKqYMHS
nAPBvIiSMrIR4LV1fbLlvFWVsnOYpw7lpQ4EeKVAynKfo7P+vmefcyGXhibzJpSQQfUzGAItOh5w
AmlElggduPjYryhazMgumZt4rLKsxdIpNGaUgQnPLZSuGJxgPLK/OAouR7qRtwuv5bljhbgUkBkE
TYAvTmayEHIhGkQMMNLAQcCg4R2P9/tzOLP3EAVyY9ECKgmoyV0vVhaVVc37sWtHcvFS+MUuRzsD
8fzYuG9n5kShYQpoZgwH746/SvnFk0pVgjZoBnQQJ2W64V3u6Ejhq5b4nwJ4WfO4McH4u3CsZsKv
sUnrn83JgnVi53mCimbSvQlaykB3CX5BiflnTaw1wWULbTTnEOFh+7gQ8v41z0wu/ivTE3fFFSir
Vi1Mv76y9Fk2nlvag0ZPIrpprjUDn/D5NPp/JB0KlyRbUZdJrdPKQqqwXG0zXf9dSM/O7N6rLxo3
wsUCKIygBVKVu7bvayt5cIxGYnd5x+lxUdGyXOpinzUHJzM+rYDFnCIfAi4DY07sunaITD5v+LVE
ZXUVVltA7RbcwNzlCioSDuAVQJhQ+Z4MjYfsctWJaNetN7lKSxcTKpBEJd06OFYPiS45tHRIFeGC
dVGNgwCdA8ZS8aPNC5K+oQZ4f6vPoD6AJ7z4nsntAZw+l+cM79p6bXCv+0CkgSnsu1+QI7jUWYgx
x+h1utMujY0LcbGunVtIYVNq6FUerPzc7Fhu+yEhmyTt+2whipkBqWFgPLqcJDRpj4KX17aYrmLj
PIy8sba5HwjHGf339/Y5QoLqu10JS+DXuajtyt4ksR44ntSwPuy1wbqptpxih1uvMdG9Djks31kh
SeAPgLhHOvB7uiBuG//Isa+xtuarbWuwQLExGyUxFInRu2QXOspC3PP3iryZ/YsZmbwtei8aHNCR
ezboCnOimah8gIGGILz8djf0wL3zgV6Ryvh5Oh7N846xogN9POmv++3qUfz0jxAHpSvH+Fb0UaJx
lb/c34rzR+Pf903Z8xNByQbIUXs2D5pp9Aa8lOgJhSa1TANlE0jrdAPFKaQj1rwenXp5nz+hTaP7
qM5MQnt0U3sP9z9oJut0tYWkyX2DBInvtyWWVFL3lfPGMRCC1FaCk+ltpdlSaqYlaQUkoNhCLwA+
zHRBV7SfQt2rjUsiZ7Gpd+aOBSwEWXs81NFjOWUxZ3u5yxM29iCjqW7AFmENL/yDT9nXFrxQjgPN
XHbhxM5dhZcWJ9dSn/BaXHmpZyvFCu3kfWlGetK/Iz8Pcrv/ZLpRjRBGInQFOc3rE1sjzdtIPaY7
F00hpnysi4/FwQPiUTPaQ0QSXfGOaH5QAmswwEsYDVR7WviGMQy7OSPQMAUif8T7/GXmLzxU3ctF
rKU1lryyBhmsB6ywCdyP1qU5jyRvEqxRZbd4RyERW1JpqS45k+H7g3dDlQzxDa6iideSGrlJogT2
e0si+W8KOBZJgcajNDQX7v1ZD4nJRsIHTWqjBtr1fDeD52I79Z4dM7Hpls/hYMSOB+jLife3gSzi
tqe+AI6qN8CeXUZnFZCoPC9M+FxMd/kRk7h4yDTW6+LBs2vlEcwemrrigp3aETXV+1Ponfq+1LnU
10WU5tY8nvgy+lbvf8NMRRaExSN7jYzrYlRMup6IMBu4aKjwDaiHmnGkcxV5E2hySA62bcdmCNZd
b2R9XxIxnF+BMZ2Mhj3AzadtzV0pqWBrkOHxKDSZ0KnAUGdlNYbxIdHv9HNJdXb2jkKQ89/2Jivu
g/g/7yTYqzd6tyuekofQqHbKKt3LuvdRrITDsGGsA/gRMhqBEr3+dMFXvrTkc2cMPUaQNMB7Fa1g
k3NeuEXNx1Hp20zzGLG6f1IKg0sJ724U7RCHO/eb2QhLmPHZKPfS6uT28z0p6IoGVj2Bmq/ve+9r
1K1Ef8h4D77iZZ6se6qALVf2jQdAUUkP7QN6sA8q2v8LYj/2L9slka457wrAtSSJCDpHOdnrjadl
YaXFQF/afmZ51VNRbxP+TRG2XpcuYb1mEtsjER7S+dClBE3WtD04hDDTEAks0nut4UPqvd/7BFQg
9AANF4ly/8ndCccCVuQR23kjFaoVcV4IIePbae0akvjlKkTgjQygdk0za/kB0E6/NJj0t8p/8l0c
6B7kLmSRogU90pYe3zOvfMyuhFwv+rTx0p/MM2phee67aFLVKkuOVhx7akHgKy1cYKNvntwdwMsh
EwMDnAR+vOvV7CAwIES9ENhNtWEEWoH41ei9B3X4vu+vxr8zsQPMCjopgZuGhuy0os6LwABXEhPZ
YZ3pHfgAkfAR67W/L4SVz6MDQgz0+xZn5g8k15DHAGEw8ILs1G9wkAQJO8DteXqsNr25pDsztzmv
DEw8cFEGvZPUMJAehm2i8z8gzykI4j2i6drTMsnm/IBG5jLobSDZPlmqPEEIUImwJ6KfoXxBy20y
bKDvcn/a/tjnpys1SgvDt4OmCB1g1zuCi+OCL/Mgtp9LAyixSldIAMrjZpcTboc39UDODaDlDwmU
CJLEqJ6hgL55XN3/itHIvY+YvDg9oJzcpsZHgA7GEIcOinSf9y3MzOZIOISNgdh0bMy5HmbL1wrX
lmjs5Tpc3MPa90Gpm5/chV04M5CR4A6xCugzoKIwfsZFbFYkTpT1KQZSNPGzwlaqyRXFUtPFXAR2
ZWUymEbjRE+sRpiSdmyajbBzfAi6xq8Rt+/TV2GwgAcm5VIsdlsBRE/Txdgmd2JdiIU3ZB6aL2io
QHz7txxOAThh3CeuxHtovdjsPuNEEOFCQBlpD+QhpqFHkfoa9CHRqwnkfQ0ZjiA8991bAclbUHRk
3mnpPX6zR+AQYQhtLCNRIxjzrxevUfgoT+U0sf0+gOZQBC4Q10KjjU+jkF/YKDeOeGJrsoQiuGw7
iCMnNlcqetBoYJsy47KxfKfTa/br/ua/2ZUwhiB6TEtq6NzQJq4kTZS+VHyAhBo4K7f5bIry+76F
26LgaGJEP6BJH7n+aaky46Kg4bgGYEWgKzzUhJrXV86hgWS6D/x2yyxtxpuYHDAHHC/gLMC8DIz6
ZK2ELA/8MBIz1MDhsNaNzgAUDki4TBRroK2OYPj+CG+f/hOLkxVDMV7uQkbIbHT8bD9d4lsN9elP
YDZk6A16qsn3ioZf+iICfWb1xqQfLjXwpozMmdfbMvUdPwxcP7fxutHfta3DgBGcuLz+UVlaoH8v
1Rtujh0GCkSFisQyEHF4bFzbc/1UVp2uzW3RSlHsBrWz5FG0fWc/3UJG+Sa2nFiavNyDWEOaUYGl
2v+OZP2xZsljv8T+sTSccXovXLIUMHzSjEZiIvY0EVeyRmzV0U/398eSmekVJjMhXzgcKJIMqKm6
ARLRmhGCVf1NevJ9876x22BknDk03aHIoMJh/d3qF4NCnCiFOB45tr/8rr6b8btWHur1R2M9Qvmr
Mf4DcyMZPQsRERH0tZPByRBvrDKAL22AXxWy9T/y1CxF/QU0Xo+uLoMgfiFOvc1rYYCwBH/CI5CE
Y7leNdYRs9J328JGda0n4KXLIpMFxedRQdYK3bLiE5TfUl1xwEH9WDHn6GdYiihv886Tb5jsnMaP
BzwBq8IGB0Pt7qESm8Wk8ijNABToJP3+JM95tMsRT+Y4U5TGybWusAvTXUXbaGkN59zI5d+feEy2
9FQhlcvCzv01zjXR96aaE7Z860J9JTwoT8XSJh1D7quobjJ/E48plWHIp25d2Im2l2SreWV47J4g
PuXORiuBnSVLqcDFbTOJUQIlk8JKwLYR0j3H6EMMDOoL+idjM/jKeCI2xzSuSQxBzQToQMIxIRXe
AJWRFo/MTbSEwQNRjEYMJG0QWU/u3KoNAUNk4tLm3HPc6REYEBTQ1Tu0aldBexqMpRr7LWwetyA7
UksAmY2z/5fJufAJiOF7EJM4pd0Vr6BZ5+3oRUJKMh6x6sFBJco+2bYtGTaqKSBRdH/3zsQz6JCF
PwKTlogW0clZYdlGCCJNK+2sfg3AFqLLzWOcEVVcsDNzZcgsKEOhVYeI5oYPCIi/WOXSuLKD4DwI
K/AKF3tsJLB1dgvVmVuWBcwnXpOoy4zyL+r03kVOJK8Z5M5t1gAfmvkJnJFiuhvfftoH0NQhHxse
2RcKRlqSWO4xodQ4PxY/29ec6CFpFwY+F3/gc5CLYgGqhMefnN8h7zXJaeUKpA/Ui03GjHMj2flb
pfvFyq4iUluDtg2rtTSseEgFIt/O6OJB/Y1ei3DBmdymI//m5t/HTI62O/hB0xZqhUsV3BHbz9Zo
gHUlgwkSL4KKB4E6J8i0DYWgsUvfLqVuZnwZ1BixBxBoouGVnYQoXJnJDZP1tV3IDPQFNAEMRKCl
WBrleMlMHJgMuCNexSPcEAHe9SVUtLHg1MxoZigIt2J4MHyufUtrSBkbATicV1AWURTiDobYWjkQ
1eBwQN9I86G2Lx4ImcRtDaps7+3+WbulngZXA5q8+FENdPw9uSrwmA9qJeY7UCQS+ewwRm81hSF8
hbqyitDM5lrgcOgz2ua7gdfb1OCEYwTqRHalJHobboEIr62e07Py2wFPkwGu7CA1nOE75IeFi/yP
yvx6Dq+/dTKHcRSmIeeynV2igxfntNLfUTUYkQMDmjh94ynZZgeJPkYUkcT3/Ym6JeGYTNRkmyLL
6KtpPnR4sr5HdN8byFmCU1r/HJOnT3uNvL/45O1Dsjhq08PLx4L9Wzg27KNnHFk9FNLx/JokpRhN
7BI1lzqEaW1EQmiuxYAfhgUaaF3T1SUofDr4t2B2nNLplF9anZyOWNAqVZS0zq66Qy8hPovA3aSt
YnR23p9f4fYcXo9vEqXx0iCKfonxmTExj/p7T8F8ZgzoF6sAvzDoDlnqTx4Z7NjSaEHAg47G4S2F
tyZLeerbhpTJXI/fenH9gfynk3PO6cAFn+yEFxGM7MPqHMGUB3+U0wobzv1GS7x+QtlANxZ5U29v
/OvJmJxKqIgK0DTCB7j5Nwe2YgjpibuwFsFs/BYG2Qj8jNylW3/2fKHxH44QAHRwpo5fdTFsxndT
nuUYDJtwX6b3+PC+Zr6qdWDKJPv4EBSgYZ2jcxBIZIGBlwE+7f4euEUFjfMOxiekI0dRg+kel1xf
4wfV7W2Y7yOyh2TsU7hxyflH/LbO6+jRQsOgRPlP8fC9+qUFXSrK37ZvjV8AaBJoKUYmmylZBgNC
UdGJ495+3r4e9/72UzDzwxGlKp+cs61lWQfjsSebzUe5PtibCAJJAP2elhRUx+W9OXUXXzFZfi6q
+NThI8wDT5viBawvJK39hRM3d+CwnKB6GHWCgQu/Xm1ADzIFPEu97Q+GUypGxGnG/fW8DbDGWvo/
C5MjXZROKntFDnayGCQ5EB4TBBzc0HI5RZegbiD3S5J00m3seG1ycnK5Pug08Ef2oAx73u9RLEjJ
tj+9vu7fPXp8yvdPuOJ1MEmfO7IeyNpZu+RJ2K5jahFiGHbKEdvb4LYj2sPqMSAbIzmgQ9b+Tei3
fn9y5jyrIKDRA32Z6BGdZghFZizQxjhsLUivW+kUDO+ZaPixurDMs3bAcIi3A+CyUEC/XubAGYYg
Hs9Uhlz4mPpUEVyxMgAU1e/9Ec3t2rGwjj4aAL3AJnZtKXOErOm1sEfTtNYSSULXoMy3pEEG9H9l
aEo7X7aYu2g8pFr85vDbigV/zOt9E7Oz9m8sU0pf5HjKrBaD3lZCKEW6uxgPAy58cbOlWt3CpE0B
xk0tuRpu096uxQ4PrATnMEkH9B156/sjmjvuF6tzQ9JbpT3TKzDktHhTaajzp0sc93NjgWodQly4
zrGt6HoD1CovpmxU9HYDJlMuAnjUPUCg5P44/sDQU+d4aWUSCLVK1/J5AitIFUE8Ho+T1/2RNY7m
Q7ZqyLnbns8NfWuMtw+RJx8s0dGfcf8TZmPBy0+YuE5gJxpHLLABM/0V5FGgGwanjGkez7iqLDDK
CKeE7D6MVH9cAUcR0QXXMbeUSL9raOPhVeAbJke659E++Lf/6w4g8TQharjAMzG/kv8sjJ79IhKA
rJPsBh0GWIbALHi67D5n3BJC7/+xkv+sTB2GFPNKGcGKH6xi8rxPR3TCcX0GiaZvn9uHL5GANY5A
rkU/INob5xI9GAv+cWGof+QpF0NV2kBjWRUfUY3+UfuR7Mg17++XORMo4uHt93/4lifngmu6vFbc
HucCLdxlIplOrq5zbQkvPvOSRrEQmB7QfyOtgUah61WLwkAUar4ZgHepQDCTAmWLDnR9He6JseOh
RV1slI+Mrpaay2aym1eGp9W1kVNHlioYFkjhWfKHH27Ld/Yhb0ByY+WQDH9IP+9P6VxogSCRHVs2
can9RZIXq8ZyRVAJaTnYMUBMfWKIAAUE9Rnv5PcwWMjejNM2dTiwg4Z+9KGyeCRfT2vS50letvxg
qyABrKPHmsv0TCDsKxOcNCHbxPlSz87sY+/S5GQlgypJ07gUBjz2tj1IXgEXgi76u6A/ma5N4ho8
k0RYwgz9bfWbgaI2JCNDgZ6GaS6g5ZMQ0tbqYA+hqUVm3rEExJt6LLz4IDVkd3UNwacllNZM/YEb
+bH/2+p4FV8spVtDcF7LncFuQE8kk6QxACJWRNrUvxzV4gf/gQMPQPzq8Kv7e2h2XS8MT9xoETU5
y2cwzGsP/objSRS+sembJ1jFBqyT943NBaaXo5xsolRxwH2YjMbcU8u4RPrJUivqTkvYEmEMqm8X
cdSOHUVmpGm1I0R3rRsL0mDv9yXdmsgirZqn3GYMC12M1DdZ3eboV28aH6cYLqJeZdZvYNTb08Il
NTtgUG6MCn04qNMGWy53BL/VtMFGpl5QzWoleDShi5WV2UW8MDOd1zKtRa2HmQTkQMc+Jy0cQUI0
qmrPFb90RGafyCCLZEcpceRilPFqvtisZc35QJZ5rM2R9Zoxzq7xdPx8h7Tp+/FzvT6vwbBiuswi
Lvn2xlcAZkPJDDk6lFHVyUsqr+ukrsE9a7MDbzNSRiVhycvdSvdhAyLdjuI76oGjTtH10FLoOOVF
HbQ2IhrcxDLVPrktbmKSHNc/yerrBRLiwM+N2oqPK9sh3upjA662k6K7L/fPykz+5fpTJrMMhEGm
RG7Y2s8CEY5gACGciQccIESxBaT0ml1bL2/okTuUx8dTvoRTvcUxTWZivM8vFllllDjpQ5hX7df+
FwQA9MgR0KSDM5Oc5d3Xi3iUydvhAHZt4r3/olp/f/zzq/1vJSYecQjFUg4rrETWv8TVMVcWauUz
u/h6fieerwKJmOKKGGCmF3pjvpoiHcbuq8olDwb0w9a7DV2tvlVDW3C5M87+2vLkuKo12ypFGrUI
LEvwT7F4keqaq8cQkI3A5qJABCCyPO5YSA9Rso2zxW7jW/d4/QGTm3WoVHZoQ8ytQF7DwzuKMZ7+
JKzWayLqlsGam2zzCI+4FGXOxGZXdm/CTG/oQm60u20QmoHsKzKffs7Bi+GQDfWMFfOwQrPs/X00
k9y/Njp5KsWMEsR8CqMtlWqid/r7/rN5fApPT+lmvbYk4yVC8johrPmG4JDU3FiCB/3iUmQ6cyld
f8jkwdRLbZL6f74lN8bj3Brv79WTRqAEjJeTTJ8C/WwlWxLvdm/Q+jzAhxOgD/B2sr4XtuDS6f7b
ohenm9fqPE0TbH5m9fwK0oscsZVMzbWjV1tPP/8oxs5Q0OUPZTR7c9L008LpXvyA8fhffEDdNX0c
e1gVfl/poCNDdIf7A5Pgk3VHrGz1AAGBF8PYYAai/cmzFl7Qtzfz9WJM3Fvfq1LcMLDvob3Qabdq
ZnPgN3ESGuQL78hb4rlrV/rXO34x1kDV6k4bXWluxCjp7UXjuDb49YPBbQ6Ux0WiL236xemdODcw
2mc19FRaG6gEyeT0tffokmaMC/CuPAPutNvFOhz3Bh39L99Q95TPS339M2nk6ymeuDkldBjf58fT
DlKD7QhUAFqB3RQ7LHS4ha/djnobDy8vta6CQsIQejIq3kI5/ZgRQNSx9KvVwrL/0WhdR4bXHzVx
fWES527RjB+1b40jco2425H+PFtfBI7Pf4DPd7HblxhB/54Nd+z+7ZGLPTBoHhOHo12QKO5jole7
vamg19bRz+fuvCPMCVsBKDu8SxeO2sJO/3PKF5Yd0Os4IQvLAujaka8y+yzd+hUkf8LBTBveuO9v
Z2ATVzM8hbsVRZl6cQZ7hf6af+yFHeJBYrUmSnQPGOKja+oLizrzZrs2OY3awEPKhBFMZrqzdyzJ
9DfOSjw6237Jb95mMa4tTdxWFP/fG2zs1drvmx3YjI/HRI+pS5yd9YCUWyKTg2A8Yhttl9SClpZy
4rQqrStTbTxRcmxVpeWg4z4uaDSsmXDptpopQ12PdBJ/haqTZYUGW72lBz55xRWVExPlJwx0fX5Q
6Jf6+JbCj+n27wn0BtuFbSuM7uHmxIAWW4AwkSyBd+z6hlD7qAyCBFGSuN++1kht5tQ8h/uz+uS3
1PKQ0TmtPbPaCmdULSCNCd5gmpzGy2qlDiNmbxHIOQMZwZxcfNJk9XPXV4sqwCf1JxFKYXQPV07W
ygD8qGN+kQNSdI8Ub4GFqZhd9guzk2VHa2CcxwKWAhxVukwz9S32M+rkFsTe7h/ePxTVvUmfrHoK
Yb+o0XBvSKQ/NRB+QZkEwT9PPxN0gWLp8cNtnwrsgjVO9eHA6yj+Ql0HdSLeLJ53LwJgvCzIghry
U1TkzK9favMtOEgbAyRB+gltAvye2cn90iSNc3/vyyc3Hh95fCeKcQtpWf5Qh6zNcMJSfX7+TYat
OALaoVMzrYjkTpL7mjqGTchIKWPEgmyUg9OvGMMBiDR0dRjoYVklKJ5t3c9Vvtg+drsXIPXHarIC
iUH0WU3rS0POlw1kH1EqYSM9qKp17TAFZZ34AJUmkrBKpN/fEtwYH19P7JXFaaEpTxquDbykt3WG
J+FPAJUaqJyfGB2bccHUrXe9NjUJ1XvwVIWQDO0RqrOWdNxuVbrdgwsLMYun5wunatzKN+NCXRYe
Zsx/TRF2XJNWRdNhXOAg93OCfld94TTNoCcxHjivESaqgctwkvP2S3T79QMKsaDXGJvu39/d/yLt
u3Ybx7Ztv4gAc3hdTMqyLFOW/ULYLps5p0V+/Rmsi7tLonlF3H26Go1GG+3JlWcYc4wVaAkG8tof
1YYc9NOwpBc1c0cBOT+quYHgFUK80/qThpodDWtvwBw2ZgfA2OfxeVjJRmUB55utie6EZkd+Qn3J
35t5hYGmF9EYAZogtC1M+5jdCBEF00i9EzabvjNzRQY10aGqAekC+atSf4GwgaT5UlLx9ztxb3bi
ZrY87/NBAbPInJr47QyczF0ICaL14935m0tBujc0cR3DolRaH93qzgVJttQ4Ih8SbV9AloeeP21b
6Z+VfQzMSueQbYxBLn1c70x+uwkMB5zDtpNZ8qq1N5vWPhTWudbx9yazzixhSY/e2yUgy9z2BsUR
0mVjlzHIR+6fT7mGCFEu+QP0jc/ptigcLbCizl/Y4jOBBiblxsx4Ld94l5xYFVrZYbvxm+ZUQOnI
/oqJbZqHsVD1c45NfVVbq/PqIzJi+/GCzF2FyAfiKhYhFob9fm+aL/IkT4R0cDzX02vt6ArAo4Vb
RkjQDqkuGJsJHCDdwEMvHDJhYEqUJtG75oaoQmaoC6Q7ZpuDJA9bgEHw8Kzon6jRvapYRZcwe2RP
SnsJCzVurelddWt8spi8W5VlEyPB68Ur+ZLLcHYUZHn5nwrXVlnAAakXiSfm7v1bm5OVhXyz1noJ
BsztKFp485Wi6AEDEuRSID2qoa+Fcnq8oHM3CBqQIEgzkpohFJk4OlyXxq0Qc62jvOLKB69xZhWi
IWr71nGTNd70x/ZmZvXO3MTZacqEKTzKto64CQ30xIF4k0t0pnryfNutF1g1ZnbrnbHx5zcHRYwH
qY4rjE3UFcbqU6Mor8Wx9hbqdLNzCM9gRPKiZIvG5Hs7WlvLoZrVnUNZ6HjKUrRXO+gz+G4vmU1R
MusuTDgigsY6aXzNlsSeWXrGx50x2a04KJBNAL/aiKidPONAqMqQY9JaJ6AGG9pSPjJZMpvklX/O
PotPoSPJ5+OVlGc8hzuTk1EngczlrQuTImvn5VvzyXCfYqDnwZZNCVcYQUQCbu3TNxbLTA0p3xfp
KQeZbWpTbR+7l6Q/1oBTSiC+/Y60GqSvG5XqtN9n7rOI/xvqjhA5Y7F40ql/B3WBTC1/MBKoFRV6
oNpxajc56c7DRkBVsv4Tgjp3k7J6Ub/68ZcsfaXds9zoQreWKujZu9C3MamyDjZF2ILjpNbB7ir3
u8fT8puVUALVAI/LCk1N6O2TJvdGSxvUSEqUTMR8O5wrTmesRjxG/dhSlfmbhoLN2RRUELQ/pWjB
foVU5+MvmHmc7z5gcokg8dDHQhog7dEZYk+Sn97/QYk6ae1GXtj5M/0FGKyITnw0h8Dp+rtHbk6Y
wOY1X+MxcvjCkki+a418JxhWeGyt0krteL1Vfd23hm3iuNYAodu9oLtWghD2rLxTvYTks31gFt6N
OR/w7qsml0ycU6blenwV6C2vkkv2gM2O8FnGvDIg6quCbePbeu4s3KUz1w04dSDqB85yKD3/zdLc
TEYi5zI4hWPqpIOMLcrqaQPnCCnlAm174fXxKs8ceAHy84DMqsJIFjBxwVCAVeOsK6ij1ExwaRGd
ElGm7sJunikfQMQXmtXgrAX4G+CO+6tN0jKfd1XA9JU4IxAzsGLX0KhvgKopb0mpOAPKq6jSQ0qs
S4wAeuF9p8edoov9WS43VQXuupJZ5b7JCdbjGZg7aeir0wBGwllDh8vkAgpVj+ujQaFOiC4oapXJ
TpRycir8bx5cGChWglEYsXRluIxeFLbHLhy0mdAUmog3HzA96kkY4EIGdDy5gOHLeu/Mq+F9RuT0
s0JlZQVeV8jJ8W8tS5J+i/+ylIObOelgARgB08Bigclp8r7xRQsF9xLhVAnsOrJFbmfso5V1HAh7
lI/dLniq1uFm9XjaZ0BoGPWN1cmWqLsBfE48gEvb2oqBmCDRoSCCdbRenhP7uya7ztp9KTpgrd16
Q/eOvvABc9Hx3QdMggLMBdxTcYyO8Q5wFih9WoN+8B4gWueFd3VuhlH4hpo6YG9Q7Js8q33GMrLX
s/BA0X8moVBBL+nwMiSrXlsr6tJhm3lRIdoO2RZED+iPmobHMlyFtKLc4PiJLlybjwgwCiTfnohs
fL2+HloT7bGgTvw+lxFGujStS9bHn99cX4rPFGqnwHpd7MHBiXtTQOMP0aBj1QtgnDcbELtEK8XX
+Re/OPjm4301U6IFMxNg29CtUUaVxsm7FUeRHOV1D2iVYhV7nyOq9wMgwNZHJBu7O086Du3Kq0nP
LlieWeQ7w9OBl50CviaKeCpc8dzGkwmv7hSxJRmv+9lC9DYTI6KTBoIjAKVKEIOcvE1akTeMWiKs
qIVd+ylqPyV90ZbEyGfg6IiMxrSAqkAWFwp492tZIELkag2vg0Auvd6Z0jX8I//QHWeB8l6XrIK8
D1ZrsPqwU+3ug7P2LzagDYOef+CVLnatuXtDm8PGtHc786Nfc6YI7ab166Dv3jabn9PCTTa3AqIC
Rn4IQoM5aCpspqQt24UZ3ztxfgJdpVYYWoROmxqqM3CaH++zmbIQ9ERujE32WYmmVlYJYGy7P8of
sQG6dYcoz/Xqy7ZNdEWDQJIB5zr/2i1e2DPRz53pyU5rNaEBBJPrHd4u4BYF5NPa/rnsRynA+KLZ
mw9mLS3cYHO35Z3NyYbrqjx1awk2E1JcFHIN13vukF/ChetjLlgXgcCGMDwokwBUmtiJxbpihhbT
miEBlhqZLiPmAKU0u0YAW8H/cq3aVK+JURyZtfL0R3oB7cXLkqbPTCkMq3vzGZM3sXVDt/c7fAYI
4znw+B5qTC6/Ga6meGSc9hO9lhTNe+B8XZ859BNKC9tr3D2TQAwQdPyR0WIBuoHJEotulWEWcPL6
7LsKD5X6/Hj7/gXT/jaA4IJHd/ZvBOoQDiim0oo6gHO8t2vBGHbiRd0Auy8DThAbKBfYpRmti9JQ
bOeM0ohm/IwiASBXY55aNDDWkBDqkTpZOsXzQ//3ZZN3GSFwwSa0pk6gsNU28iT1IKnx+fH4x/l7
MPy/2O6bV6rutFrg8hJGXP6N573mUqTwLtG1lO4fW5odDtrdAHUfdaGnuVWvR+NCU2Ci/dA/Fyp6
7YWlB3/JxHgv3gxGkCqpDd2GOpem1xMIQGBJj7n1FxO0S9ZoP5QF/W1zRo368dhmT6t0M7jpWvGU
Gbi/lq/8Zm8J6DPL7OfAhuNuFIb5xmN/rH60dYyqylJmbXYJ/9mepsvlVFDbommp08rSqoOApfbJ
yoP5eIRz7+zNAJWJ58bWDAU/ETajl33XrqHQVy6wQj8x/gszaDlBEh475ZecHK1A4NMKlDp57ulq
/ekJVpufK4Tej+3MBTvwF/4ZmmyVZIjAo8L31FG5ykxSdGtLbkmwgzKSonHbB3A4CpBMC/kfIVT0
HMx7bYvylCuJVqHQtceLF40mCzt4tPrrNN581WQbCRLA8BqLpRxQxHzhKzWy/LgEULIG/sT3i+jU
t+JnyajCApRwJtbGdKDqgR5C9G1K48m6OTkJpEFciUFXdJXXp44PzKI49cNFSvkthLwXfLYZWDyq
O2g14BEBoz10moimKYOov0Be1q0AlgkMuSSpBsQ4qaCkN/wRa7T2beLXGkwuoOugP3KiDwKYDxfy
mbNv+UiMMdbP8MZOT44ktRqEa4ACLn4S7+pyohELZtbuQ+FDEa2QQkQHqjqDdl3YfKO7OF3mkcRs
LKqpIup397Pt+3zLuq3HAuzB6hnSxHvmkJPkyX31F3Ioc7lU0FgibwYpWxQJpxQRaU9bL+WTwTG4
Vw6kJp92g2J3SqrXZuEOnHHG8IJCiAdFQgl+8sRhESJ5KN0UtYxwXTc6NSog4GhP4uelyAbE0b/n
D+hpdLxKYGEQkWi/n78mqsQ6yuH0a1As2Wt0cGWzqpEMtkBvzKkkLmre14vBFakV8wrzWVDRvfYZ
bRmbVVMqE28MDEnk40jomeBLoJFtZSb7poJfRy9NCnVD9EiookdYD+B3PRMhNP+syF4F0FFZIA8R
xFke79RaCWRTzkUtM7ME2ds/URy5rAVJOUZFglXNAl0VJbY3SrFl0yP1E2nUHUPHsjm2lKZW2gDJ
SnihBumCBlEIgXhR3wcG7bxQXndDp52EpI2FY6ZkNN6KfcZ7+9IPSsaQfcYVSMLxOWsPGeooWxAr
8OExSWupvCqZ0mZPbRiU2rpgupyxvRzM8nrVii2nN0MXi5ZGY4GDNnnflxs+kd2xhsC78p7n2ALN
KZ0rcFYaV94L7kCfnpM+iKu9L0m+opcjIzQppQKEs1kZhIjyNBGk55osBvUTrUOA9mvKZMKhj926
1cUh79Ga0SeQwAtcJgITDx+zjSm5vOCvuFKlAWidCjZyMjFu0y9JSoBkJ7QXg+AT/nEPYqnIzRj/
gPqAmJ/kpNPElUJBzH9SisZHT1lfCgzha77IzLhS4h5TX9Jg0NUuyZL3FIxVshkgYVB91SrvlV9i
1SQe2KuGiklXTSZq3cZjGCm8gNHGD00fXbDxSxaFfFSQskInHRQNklA+tK0iBQ7kFzy0saEGhCZ6
LaI56j1lqyEp73mNMmpzyyn37GVdMxgx/r2oSSE1+GeupZAO1yDka3a513rbqkRi5Cf2uCDuNlUb
S/6BaRpZesOvyQGPSJSufa+Fuq6hYZdqL/EQ9z2hUDTkzaJJ4sxwCxAym3ySafgiLVTooS4Z3zeb
PuRl28viINw1vOZDJ4wX3UjaIUHDBFu3dNl0z8RIiNm4QFT8UnSYb4VBbBiStG1GzT7IUs9kM7cq
Er0qMynS1QL9wKC/qtK+fPEgcSiEUE7RuvSc57ky7FKlgOBIzNOY0UUG7VErIY14wZQVTBJHciQr
OgPfUnvrGiKrKdi605QzG6YUkm2RsSkmz+9qCZKp8Go4tL7VkUoJmiU1hrRVlxTrJOm44gkMBLEC
eG9f9P3KDZiKPUsqBWRm0ORSffc6RQk/h6zMJdvrGblC4UMOWrN1Y63XeT5ofYuTvUjAUglUPAwy
WJLkoGyKDef3Mkgrcr5h7bgq4xSMLQWnfTFpAkEE1ms8yRig9/atIcXjW5Cy9PyjX+Y+c+DKlIvM
OPGK2mTUgGYWF/BsXpKWZeLB8NCMov50acqYoGsZXimofTyoHnX0+/EjM9OVCUnekWYEbbw87pNJ
NjUugiSjNTqVkOhpiOua6gZIv/gc79rVcGUKu7qoa9ngtomqy/sKGho2pYaC4pJnq9WmRod5bl58
CyFdeFp6LGYcHQBWQNYD0ThF5aTx5zf+hpdRwHyClnXcQi71ri2QXeYi8FNgCglPXYhhDqD+CyhT
LDiyc9UMqESC71UCVyRoxfl709pQRGnHdSziEMKfBvWZVugv7j+VTRnZGmcFok5/qN3lOlLx9SF4
8YMFv2Pu+RqF8pC0AsP0Lw4hkS/KKEJQ58RS3BlDm/SEL9CWm7vtUrc4NxMSQSIGFQ14ABKPlqD7
0bISrkZALtm/4S3SVIAhvlfXnGxy+/F+m0Fbjmqu/yyNo75Z0qoBC6jAJiwSIy1obEB1QcZ/a0xq
eCvZhgqjjloiQTkraMkGQDPJBhdG89IbP4+/ZHaFb79k4okEsZLKtYQvQQ5//Ig9mrzsJ3Q9VcZu
E6J7bSHdNpckuRv6JEmS1zjsqfB/DI5syUbbEuTBxvG1pqfrOvQPF/Iiv0n4saK3g5ycoLDyeMFr
sLCAl31+agd74xk6yDIXk2zjPTFxVu8MTWKSoFOahuJaRseLZQzb3BLXemK0e2PJVZ3bqqjzaTzO
JXguph2PUpjkagvsqpMRL9Df/dIsX4fnCHVql4wdWo3xJ1y4JOeuIZkDUENEiQVljsnCxaGb8WVF
WceSGJ17ZgZ9c+KXVM2WjExWSoazLxUxjMRrCCDuNJwKHSV9zVjY9jMxHAh3/g1mslCxwlSU53Cn
Qogke43foHN8CbWTfwQyEHQUWwhy4GWNQ7NWTV8h4tIpmNsosoLXBul4DXXbyQXQZRoe8L7jHDTD
1C6JIK0JyrHYUq8HR4+W2hHmdouK5CjIQBEASFOScrkoVLVzxd5hMm6dVVsuYa3HEzqX2UYb/j8T
kwEVipxIAyP0znB2I7CEfbxb6B9cl1vQ+z5DyIVoewi5peSA4uQJTuCfBfvjSzQ9ebf2J/dYFjEq
RN0wRNWRSvTdGO8vgZnZqhHYUbcZG75wuawY3C2uKf1ZanVbmuDJ2WA52iWxCqxgHtODKmerhkG0
/niI4wgejXByNKocx7IrFSTwPQt8spCTWqt5YVVu8fJfGEKJCNx9qIgIU4FaqfQlcRBCIMH8sbyt
1T/ZYIni+rEVYW7FENgjUw0Ex9gOf/8GBnFAk0x1ga8UCN4B7trr1/JqXIGzBGNRonPoXOreAt00
cwKB2X57dqonfenKHvfldFZvv2KyckWkJGEZMiC9yU++tGfkbbdE3TO3cLcmJgsXBxzw/OAQB1gp
I5HSAxXUk7IBt6CwlCwaM4u/RoOqG1DIILwGGOR+TutA4DPo+455BemarLgtMPnhZ7IGlWgMsObn
whLO5GagMvIfc79yQkWn+tByBckHQilgtwHOoAb6PNeZjmzuDhwmpvPmHl+/4LBB8eZ8asiinNPS
N0ySrV0SeIk4+Kig9vtCAXFRfmJVw0NNokNvp1R9BI3JRIuS5XMPCMJfFlkiCCIAnnI/0+LQRsjb
ZYMT1LhnQm3bhg5OpBI4QDUSTdrT9L1VX4roEwh+UvjBD6W5obnfQQJlCO3n8UrMpq7+cuUK4HwG
RHZymMpkSAFNH8GxnsXUBDLXnA0Aiko4yVAL+7G1mQ0NHC7eLaDMMPoprVKqcS4DpQbWSWU1sQRG
vUhqYKVsExoh2yfWY2szdyuSZBC+hb8Mr3gq0SaUY8q+Be1JH0qFkdaBZwJp//bYyJzvj6QmAEeA
0IPc8W970o1HLtSNGrI+CE9iBpRUKOA1+YFrMH014DzSizSgdbsmKNXUZuyBhE8rjUxVDXmR0WYu
244UDRw7PNQQ3512EQAo60URh4RvcpAv3ogyaTZKuc2scFiDgQB9wkyna7uoJP0SCHiuNDNS6eD2
QAVfRonvflcrcRzLYdGwTut9UP6cxa9BLeIFIOLwkQTQS+ue/Cra+JF4roN2HTKuXYzMzNcG0Lak
1tVgVaA/pv4o/MyQvB9pAB5oqb925uGAAwpMmMAhdYqGjvuPHAY55iMRmAlxv78Cmvm+hcdBv6iF
SDiGF5yBH/QA8BPUy9HbeVnYKDP3za31aT619yDfh2zO4NBq0zx3CkmUV5axqHAKKrTYlkuqkzNE
Q9CXwZJIyE0jP/ErK52pbdtyMgoAlPRKqFNPM93ANfvowCLHI/p7oAI37EvCmzyw8AvDnXkfwcAB
rAhijZHMaXKxhDIbNH7NjPxKlXmllpH1dsyYoG0GTqFFI6D52OBcQ8udwcmDPPTpQFXJYx1aANUJ
dG3d6VmLqywy6GcTDUSN9RLIxrz98jw7zw8Md2QEQ0bkLNudaJeBicSeSDXdW6rFzNz5Mjp7kIIG
U/eo+n2/8SBtwtRMAuo9pMPfVdAIfFTRQlFr1gQwBPClgUSCbNi9ibJ2Q61scQATwmhkWGkOvcTO
whTPBFnIG/4zMllTKKY2tYx0Hbr+SoMHw2mwSWw82bJuWIOV79K1tLM6WYdGBjZUbeMKKM7+ht2m
+8Baym7N729ogaPDDloFYAu7HzIq6i3vKTnreIr4FTaByVfrsotMJv6BMK7cWSHz3QQW9IdIuohQ
mYnDZNx3PFigUVr7BZlQspSGwlCwTkcZQptrQNiG1VmZRDHg0gNB0on4KWdl/kCY/BKHT4/XYq68
J4ugI0X3FoqoeObuR9/EQ6KmPtbCDc+NfM2RrLebi+rpvg+RBvEsoCwkVixkOe3Kh5CDUTdHAVxK
jz9jvDInfiOQnAhGoZMCfbMpITgcnVwOYpl1eJkI7FNxKTUjWFe+IUL2tF9Abo97+LcxZDIFcSTz
m/KYKWo1iB0y+A6nAqaPcySISJAvRNjjHn5kZPJI9EXB07CFEa2yqXwB4zyHd729Pp63Ob8LE/ef
sUwfzKgtKl5kGOyfXtEV7a1uL0m49f2TKu1jarbwwbj1Y5uz0zf6eALUQ1H6n4wsowqH5LjPORDb
0w6tt/DrxdmZ+/f7p0OqowJ9BGzGO4LnyT2pWDE4sayS85bHynFKAm9Ie5KG6fDBdWVyZiClIBLU
ZtLCCJEhQPVBQ/6eiB6kva2uz2MzlFwQfXYaMjtmBGr+LQIHBkct1oSK9CEHD9mtG0TMA/RaJcKq
BRSzcxeck2bSMdEfmsTNu4+KfEdoOeBdQMpy8IjaoX9IT4da40EO10chCaqOS21OartazxHFglKf
QaZFT/NEOrItXBQzEWLxknGpKho9uGPBrS0FdWbn/eBboTyAsdeVCuZadiWl1uOVm98tN1M7ueqq
Nks0VF6R9akr5LeUFaidkPYc9N6HBsJjY3MZGWSx/7NP/sbfNx4t2wl9wbQh55Q7zrAqaErE68EK
Vuq3xev1cXiG/vKh36lgR/O3zUuIBomFL5hzlW6/YLx8b76gYUW0+BbjTmWfVAZCu6hIHSVhV8Rm
PjyhCEfzlZqqRlxabHEVZc1o5dQQ3VPvW1ENagX1SYuXmrrnHr/bjxrDjZuP8jMJNU8ZF0Ncmbh/
2EGP3Vd+EWg095Dfmpk85H1Vo4abwwwoy0Nhp/hmq9kCUplJtXBgZ512oFfFsfMGrHDTcEwbRkFh
DgstEQmaWigbbNGVAYmCBPdqCEQtuxNXPuFX8SY8dZ/QfS3GksZiln0m+YAN9+87JjMb5X6aoTOd
c5LWqJ9qCFdu1V06EBOl5dfHW2suoz+CHFFBGfkpf8kusn5Mmz5LOYeFmquNNkmuRVHM0E7edeN+
Vcccihbn1YLRucDj1uhkTd2hSPpezjjHX8M5q0gqj1NcApNiqMfWKXMrXtLQmL2MBYh0KCOe+hdk
m/d8FwLCOYe0Kr/JUqOpTN5fePxnT8SNjYkL4nl5leQcbEDRlD3JqcmmTobolvRLDWqzTxdUffBo
IWxDv9L92cOapVKFZlBHjW03/pTkLZstOBfj6/fr3VeFUQcWPvQvKHCdDZ1AETU6WWYWUC9AC5S3
y2XCPkl0HSwReS5Zm0xd73tNLGSwVro2Bbz96I55tgjd3vlCam/2PrkZ17iIN9cWO9SRx7ewpMZG
DU/YfypCs20/0Xj4eJfP7Qag+RR4xSNeaAo95cve82t4T07wE3mgRKwDAPveMhZc4PJ/8x7e2poM
KkPqtUubkneGIwufQgsIw30J6ODSMj07lpt8KW03twFvDY7reTOLchNISq/BYIQWizBdCdI1/n48
f3Nb4sbENCeqDmCaEFyYaEDgag6793abXlTO8BfSILNx062hiTORd+BUkzwYkgowAnmq7g8XF9zz
5ceANQMNORXPzbnwG0IDef14kLOezK3x8aq8mUiVZl4bZynv+BpEuQwsHhTFOZRZToCoLAmLLg51
4ki4IEKqWh5DrUorrvUsXnv5E1Nt8l2QPQ8s1ePaCppVtagUO79fRoILcGtALmL8+c0wxUosEj6u
eCeBhOOY5DFUUH+KqzI/0pfYktI1rT1TzQ2AkWRrWETezuU+FQGsIpBQ/6sDdG+frzLGxRlFPq7W
y/qcgjfCoLpkCtmGC21W3lXimoqG9qQFC/HTXHkGrDP/TE+OCsP3ZV0jbnWkLytaSdawxvEsd5BH
Ao2jBRX7VC/0CLxEa+UkrkAJFG/4Lc8SHn8Ym7HF3aADPlnbj3fe3IP477MAR72fkVCCrgaqH5A/
gAYf8vvoMXhsYO78opEEcGpATkfcyb0Bjyly6nYl53RIsNq5b3Q5QT+794Lc64KDPNd2ho4z9AyO
yRh0S03uvz4DR4AnUviiBvfpGiBX3aBEeRo1jf7/B4XHA+VfkGfIypT/kfZlHHkdxzmANnVRu3K1
zKB8ZXZtZJRlQYBCBHvIgtHZnDo6YiQBpVeW+yX3kbsK2/a5ihgcVPcDwIi9WT1JFxfoXTM6b7Pt
km8/B1KWUSVQkBgWAOGd1hRbQWiHHnDBkUO83O07O1ZIYemeIT4/ntBZBxT1ZnAGI6RlUQK43yYF
LSNgzF0OYsfvHfPNKOvO+yNX69TM7TLUed9gWbMs9eAt7LYFt/BIz23SW+vjKbm5lxix6jU3G63L
2yazxY/Ce43UdekdJSSHF5uNZ64hNMghO4RmbySBp1z3NKjwoz7gQQ4XDToPaTSNFMNVSE30cQCI
jnSRWe7TaJV8VYV5FmMTdLfAg6+kNVQkqfeTeiMP9tvjNZj5qlG7GP0xqIkAADx5AKsBbE/Z2NE2
ZhGGIgB/+1Jdf+6E3tmYvHNNn7Qyn8IGU4lWxySWyIg7uXK6ZkXLfejtKWP4parnWWdlxZEr/9df
MHn7IPrBN0MEYEXWo+7V2uWASL0STQrvjGO2tett2wLge7cmVUctUUvWRbUAwpudaTAtgFxAERGL
TLYb6Hgq2lC2d3qhfaeuojNhuLCYM/zMUKK+sTFxpVUly5ViwEz3dm+HO3/tryvzHTp3+GPXhD4j
x7T+S0K9OTdkKRE8V3aAeVQzgY75e7LuTxTwwVAsp0BwQDbp00PfHqODdHEV6TaQI87I1wQ2gZVv
n5YEwGYetFvD03JfXwMIJGsArjTQnZcPSvPRpddYXqgrLFmZnBU1G7KuLbGL6iRIdK1onqpEXQ0h
cm5sw1iPD+b/YzKBXof6J4+LeHJqcv//Tmaj18Z+f0ytyg7MgTwTzCZIzJs1KLFOf5ZILOe2KQI/
wN7QhD8KO0/WkLJSD8IuAFfkTeQ980DBPx7Y34tuEl0iJvqPhalzzwk0LJHVQm2WdL2u7qHKi1bI
4ws2J1SVL9pe21O9Jl+JTrFvQSNv8CZdg8Ud1ZXvV8JsalvSOR1Jdp0RSLeUxp/jR7j7vskyM3Et
eWmA7wOaE/lFZP1iK7QyO9u7T+6o+GUewAcXWaWdWLGJLC5a7Bgr1eF0PJ6puZf47ksmWyBROw24
mgG9NN5K1MHN8Y6+3P1w6MP/ZrPdrsnkgpSVkkPLOcrBCYZcjZOOIatr32gJUF8g+QatNrzEbgtO
mAUP568z+Gg/jDvy5h2OcJskmvzX9vvLANugWSL+OiFwOwgWnZKnr8bKzZbUq+/dK8i7CBoqUz3e
e0a1XYShzT5XqONw3Fi/Bwfh5HtEsRIE1x/GhusS3Rir7KQaXXkQhXPCcQYwGo1KIlBZrhdWeybT
C6m1f3Yn3hCUcBq1jmGXt6GjeK2+XY2g03dl/C/tjNfczXy3QSd0XgQ7EaktdmNIAwgOO/Jnwczc
bamAugC8hgrK+VNishYyHnwhdyzMSF9HaOjZ0MxjQ2O4oBsM2s/uYSHamj0utxYnAxvQOCVwHSwW
+VMqoftF1LsY6UT05Lc7f69JB3cJljYXw6vw6NDvwKNtHdXH+8lkWFEuRAqs7b41kPp7D6BSuNZk
0qBtxVyY0bkNcmtrEukEyAurfNQjbGvI/tqp6NFXhr1hLgqHz/D/I9rAiHgVp4CDt3I/KtXvXa3o
OID4WVVv7ELZaTiF3CZZ2+R5VM21Kkv/SfcqmD3s01Z4uYiHi2ZkFa7CpVUdj9v0eoAeDdhUQM0G
bNA0WK2GIeVEjHofXr2TonMbvbZHFd8fHP6FTSvMZAgx8H/GJnd/p8Ru55Xjcm4H6/Pdem/szlY3
Frbu87OmtyTePr18m6/mR6G/ljZ1Yn0Vm5rhnZfjzTmUv4pvYUfFbVWSplCJjqpRrDGoBdStmG77
KDFKLVax5gO6D9G6sZH4xje0gWZHlvFGppde2UapnF0COWXXEkpzdsgOyqHNgrHrLO9sdFopxwp/
kaDxtIUbbNZlUVXw96DVVoLfMrnBmCHw84Fxx7yC4doKS0RoC7NGuDLwNmrrU/b5wxiQq1g3RNWX
QC9zS6dqQD+gggPQxxTNDxYB1e8yZOCrwRy4T4F76RnLJ7nULzxYS4bGDXtzf6phIvgukv1Oqzjv
YpPrQXvKMaH5ErP0rDt/O6TJfIaykGFISKMoKYFgIPyRBhVgs3zzVSKhlw9amSR6Ure5zjDkz+qy
cN/MnbyRgnesmYAOdbqcCZoLvTiB+bz09FjZS8K3GILDOwjQZvfzl0MZDXdtgYojqfIN55mROLw8
/ojZPYX8wNh9C+g9usXvZ7tOczdWo5pzUs8eFRC0j9fKsmsIzoAx1Xs7bDYn5Q23Drck2cTNPGCg
UQd7FKCpuA6nnrCaMIIylMAQNpuIQLe76syhx3yDVmd1Ep4asuDuzS035KEUpF3GSUeX7v1QaaTG
YjDO91ZAyzQlr+XPKJ0EYQeCUkiqa0axTXVhfVmtHk/y6NNPrlgNSToEGiP3Hbq27g0XFPePUPLA
onaWlr4X3lfd7WJo7KCBQwgN0KEsxADjSB4ZnBwhiU/RN4lEmxN+cdle4UpDVpcwfzPHFIE2x4I3
E33NuJDuB5XwoP7KCthI2n3fmoMeDAC+LtAYzEGP7qxMtqcoZ1XuB7AyVLq3OQanaMWaoLP74jUP
ykDyCm/iKukubG4ubJe5zOCYSUCKDvBpHs/E/QAD2RcDrcVtq6bQ41DPGrfLEjNBL2hKCtoYJVMQ
+g1G6Z7R48pZUlKcGTouB1A+jQ1U8FqnFA5BLnJJO9Q8IKT8SfkaoRiRaXPKgb26AVkBhVCZrjk8
Pd6rM8ow92Yn6zqIPpOCrJV30vIk957Bp8DW7TVL7VZlS1SQ5eeKpRn4hMT/kJ5Z5DkkQ9y1Fy0C
f+yCd/L7jsDH8OhOx/hRSJ/qq/0PZ9/VFDuSbvtXJvpdcySlUubGmRNx5cpQBRRQuBdFsTfIpFIp
7379XWJ6TlOiAt2Z7ojeDWwqfeZn1rdWG3YVgy+rwvzbxHZ0tZCIveCLnH/+7KAghE66tIF2G1CT
tm5stDhyEFp06HiVlfeaDsW4am8lbjFsxLiv26U99v2gnrc/m2wEIfqWT+NTB1s89bcVfQiYG/A7
FpzGE9NvjM4xfguQzQDG+vNCXzCtz9ueHa3cGFpSUIw9BYdA6bdVbkvitn8qqnUJuLSnVUuphO9X
BlrUANRD5gJQxnl1XqPWA6Pg9zoSVqcAbcotN2yjSVGha3S6di8xwsHC1Y4jdbosohC0L0HrYmuF
DHQhi9I2WgEGkOxHzvIcjM9d/8bGbjgJmY+/hREW3Pt5kpZ6PHMJRvAjqJYOdFCpRWDK1NcE0G0W
XdG+chIzXWjtwm5ARcwE3Z3gnt9oRBSlzk2BSrxjTJ+0YmMmD7zxfx7Q96cIWoIQSARceiIPmVfZ
NanZkWxoJ/wLFK6q1BmKaiNFzDXyR5K6XcodIZbCH98NHYS6gF+deMpR8zMXajWsxmoaTQNAhJUJ
qHjSU99G0oLZeMGeQCsq8ikgRwGj36fv8cVuzDqNh0EcqUe9AsI/3ValHWv7JoJCRBr4bVskdlWO
rtn4MX8u01XDDxzseTT5tUTgdCHxgq4QQsHSiGg0KkLOn46wYo3OWq4eg33+AP48l3qgVc6vKtcz
7dHLNJss2HEX0s9ocgJ9oyQOD8Y8HCBF5tDIFGm64SBssDlDj1FzleveuWYu/Q9sN0SgUe0/0ewr
oP6ZnQs4TIYRdykABFAV8ABhzH/LJ9XhDig6FIgL282zjm/edU/J6ucNfMFrQyYSMwu0ERjeUIN+
PrfxoEuBBMPjGAkbOSywEa6DTX1lgMgOSnW1t30vNkDeH+E2bn5uehrUuVV11vJcLws1vzwN1Zwc
lZY5Ur6SQeDXAbbpjWCVWyLFWRqnOjM/JHXshCRhnPJH7hbXxN2EW+6g1Di4KT0NtYcBgof1ikV2
sZRLu3iUvszxp9Pw5SjV5qjxgKHtHMQvdrPK3PCKoKDTkSPPkcDMcoX5dfjTfxDuOZ/imaVcw3pv
mIGGjdxlJ81Jb2i/o478AOMiXVKsv/QCIqYE5RyEBVGJaMy2UlYjsGZaPdAp/VXfOq1l/w6pn1su
4NFddBqrJTjMpQv+S4Nz2lF1VCxI1Ld4cgEsBjmLCvYWV9+BP4Fuu90peNqm8D+WPPelVmc7CUHu
vi56tAp6MzlzqgZE5//RyMBJosOVg8b5/IqXOrWpWUKAtVEfa0nbEGV0a/BHUvVYENuUNlw2X5Xs
owpA4OSryVoK1l218ARM6zU7oBRVjoB34hVVQMp9fjWkERO5HGfk2Dn9Jn1rNqGP+Vyym6aswA+t
zBcxB2sTqk3RyiSap732brNSXotnsUEKfyl4f4H6Au89nNaJQwEUy3P3PIikiEdgBARutvef69jX
u20/oPzEOUhrBRluj9m5K1D196AvWCMXrruzpifb6Msl0FcjZYKiaYbCG8uJ41uyDSAR+rbI+Xvp
8TpravacJKUipxJBU1eAexwOxr2A/edov5DRXIRfXDgNqB2BY6XrE3rwE6n8ZViNqofCIoKAFDx7
UB2fr0HrWLmy74kXrJ/785txyYs7a27qzpfmBjIExhBgaC4kfffGc+hVmRPs5Jvmfk1d+rAe7xda
vLg/tQlmDViLDBzreYvQ2IwLnjcYYJjZLfFUc5+8xQcQ99jabVveyeOuyoRbLb4aFzcMRJ5Q9Yia
Y7CCzhqGGo3SsU49uuDMHOFCJM41CL+O3T0COoelhbwA/ppiR7ihoWQO5nFt5rvVJmuGqM4B+OBe
LrvMcoImdlM5RYkh88LUdFH/C5GWXZ7HdpcLOyIHxYBxFHVeOxyV9Coatyk4rCuxrgHOyHdMhezF
fac4WunorwT6XoMrt79T5DeWhIIuHmwF0X9rSj8j+jybrCgHmrmjjXp8BG+a3a43zGnXMi4ueF6g
ps3u1Cu3MhDHBZPSzxvkArEPJu5L0/PT1hWU8RDvwXBQoTVfurUbHFrXsmlskye59LwXxMQcLbZf
XlbX7R7ScUuMBhdPPIx0FZkrlLXBbD/fK32ImitLxdNLbCg5hsIJFPDuolzz0P0HPvbkD/xvU7OZ
1oMY+N0RTT267rO2LUKbSbayl2E8rdfaAgrlgkQkJhfRPmsSOoOvM2sNUTEjLBmePfpcneRH46p3
2wdyzbwHw1ntFHAHRXZ0KI/39+R4LCET+ZStdxAt394foEL680pfiJ6c9WW20EY/4E6VTMCkUQcK
Li6falhubSmScOncg2UUHAvAtEHca5ZBamlhsMEcybGmd4ll82wVej3MtsyL2fHnEV2yisFH+Vdb
M1tmkHo1ALkeLjcXRSvWPQTS3+Kj5A3+LjtBeX67zp0PZ6HVSzGxs1ZnV2qLLESVdCo5TqF5kMju
gq2+bR+gO3Dr7XYlZCZP4+hEa+pUv38e8KXXCkRG8Nh1cBkA6np+TuKgzsaG6fACTKdtQ7u7T7qX
n5u4tEvAx4BAowpICv10Zr+8UOUYg9CuwuDSAWBZC6S5zS7h22ghlHeh1mtyKcCignjxFP2Z7Ua1
Dk2DSxhKhzKv4TF8QmXvbQUmjnZtQ2D8FzYo3NVfEOmUvDdS2dGwUhZmU780nV/7MLMQK6pFYGU0
yVFQME/aKqtSusrIaD1ZRVQcayYGMCBS410PLL1xRROgmFuTImPfhyNq9KyirblXdwP4DYu0GIhN
GawMW8+Z/KZyDYAZ0SLZYxeFVFGHhCBtRH1HkKEsVklSxJBCmv1KdY2nvh5wwyul5m1EKcj1EDU5
xLDLsXkBTr7ZjErfFC63JHo01Ep/AHFtequKskU4oVbzwgETbCEckukEJgWQRiH+PxpeEmGUiGEq
eb6WNF6hNN2wAASPEnPPKEnXeWqM6yjXw98qRS7WaTQKcv2szhR75G29NTNV2qQ5OBvtVMmN1snV
tMlQzZ7KnZeVqJK0UekPSHMWlSc57UrZ1ruuCRzU0bI3jqmq7ElKrbV/3qUXX4y/lg5aI+cnoYtb
VFxCGOOYPBQmwMf03gJppipsaRNdBZ4V+mG0ECy7kAL4umVhL563OZh6NWRIhR6jne5E9zeJGx6U
lQLahtRLV3ThIF7IxaE5ZHZR34zT/g3Jj1LRzEqyALvTi3Zu6++hVlMAMCTsZ3oD6ruTyEEY6uqp
40hi5S68FpdHqyPuiFzHxK4xOxxUi4NB77l21Fq3lQ6jOLBHDQU8pS1vsKcMAqaqat/018MSZm36
5LlLRf5qef6ChELl+Uhj7Wg9q7nDbFKuVLET7apqbxfMgYs3AGwLEDXjTqVz6AVqNUFD22canOFn
a9g3LZL5C1mFyzfdlza0823D80GNqYw2Sn9/Be4PkEVF7t174Ie7Fro/2/X9x9rYPJqLvunFwQHK
qCnAOsNlnH7+5SqXyCgNSjhqx6sYzfx8ACfD5dsaffnsmcXWIKxrkOmzh6O3PUYA5v38+ZcP+JcG
ZpaTQfsETDVowEzWwSoC4O9ZtEi1aUizGbk9koNodNsSu65eMNo+rc2fxjZ7mgowt/K8QNPC2+9f
b3ygqOyuAA4HNJO7XbG5vt6qtntvJDYU1H8e9kVrfIKf/mvNZqeuD5M8CSNZm8oB9sPHK/wRW/NQ
uLO5S69W+cfTC3+43h6B7DisCQSBf27+8qH/q/k5WlRScpl0CYbePiu7m8kBCFzohw439zVQiatk
YRddbA8OG+x++KcAv8+mugevtaLEuFIZUIh7qDpQt/aGhy1ocH4HS0SelyzTr43N5tbquyQcB0qO
EEVnW8NJ79bKy8IETm/AfO9g7XCjgJEJcffZuchaFtZBk2rHPUKHV7LvrA+/10tCxhewC7B5AbxB
eEuBqSbPLVCcC5MauCHj0gk+/LfCzgK8C2/W1c3mpfWiO7N0rx1QJR/bI3MXQgqXLEQA8CZ+KwjN
ogfn10pqNJxAS007JvpbMZwG8cCl06B6P8/kBaAqxvilmdkYJUKyVK8Ibq/n6daMnPY2AZKpsN8e
ILaN86DZ9k46mHa3c2pHZ2AtjSHUIkHABaRtDbIBP3fo4u4BZgOoUQVIh/l7mEdqIauDoR3lV+km
7VZ6sxGqi8oGfSHnfrkhHbpmFtxGLO/5/BoqqKiFGdFj7Zq6T97kYJ1lXsvW+RIHGyGXdityUhMt
GkXl8cyKksJQyjlHU8KroEMk3Y/+SJx087qH2lJ+j2La93DKo6S2ckg/PFC0P4BDld+iWjh2wel4
/HmKL2UakAcGTZFBELYFddr50AMuWUoYYWu5+87ZlzthI93ulE/pFd/RbaRDEnzpxF7Qh8Yu/tLm
7Hk2KaKqdYo2YWgg+gF2LPsVb8y9j21mr37ZO68uHG89ce8e3MeFAV9aABQDAVYCFBJgrbProqq1
iYEA9610n6eWT9JnM7ojYPHpMw+0ZEmfg499BfNLwu5eCpBffGO/tj57Y7W4HYVmDtPQ9255az0Z
MkpybTNxPkB7uF4Y67SZ5lcjrAJ9wu8idj2P0I1m0CtSrGtHjjKVegOJydLJIsNlSYt6bdPtE7eO
fv3c6MW3/GujMxuoiYesymHewmZ/fA72gFjZ+5vK3rx3t7e3T2K3I861s147j0vXxQUDCbX8yN3D
fgcNmj47xaxIgkSvOD2qHyAP6bpV44JKpl9Sb536P5vUs2ZmJ0ZoYcpqiBMg2jLmqzExMadSnDhD
AJmVn+fyUrQFkGtYsmD5AxHx3GUPIThIx7agR8Qi7Ykq9251u3JKO5rkFa8WjsZ07M4GhscNreFc
QN8Ej8zslWGjXHQpDbtjZqahGzUYWNNFzcIr8z3wOjUDBTtoPkzP6bxOrKNmRsvQbI/9DbtWXLLm
e0TG38GmtYodun+qPc2tXKs9LAzP+nYaZg3Pzh6NaZKBaaY7hvp1UF5J9/WG8E0c+UCbtvXJUH/z
wYkcfYdiGOGzyH+zTqnmQc45tV7UCtyOLr+DbPS+OA7NhsVP4I1IVSfdRasysKsWVROVi+SC5IUP
4kakTruzjkryZHIncqERWaY3fb6ihVPFYOta5/d6cVsqtV2icEyyk3V2gqzgobL8UIWfq61zlN9u
Y4Azkx1X3E51ucOQP4SyT2hT0+sIoCJqDXXTfqqq3xeU2yjYQSK8lp7AMoK4gOZFe+0tqRZLzqej
9G2rfFnD6UH94udYQYxEsWm0R4pC+0eonJIaPNg7BVx76IxxoJJXRd6StNy3Z/pzATVIcCJJDfbN
+bvBoqE1pgVU/OjGQKwqgKTqwp251Mbs9moFEu+QneiOV9oKVWn5lbp0pi9vw79GMXuAwPA6mEWI
YwaVAje7gfZX+8iwReziKjgt3B/f7qrZjM22fDcUGW2VqS0bRXxUrEnq0cN1YOe24hR+d6U499a/
rbk1NQp4CnxgGG+guj/fHHzQi6qWGRqtq8ZvgjS1B4X1nug2JQcaqK8hUhvJS0xS3zN9n+3CfkXt
KSCjn5xlXzYlFwmHUCeWLkle5RF1ZCqqVK6zWJlwvsi2ERBC9iv9d6zu8nf5pjRd6EnYWnP786R/
i6XMujGbc+AZh0zOkm7KxGe+hBR1iSEHXox8TnHDjSWZ6c+E6bfDiCTOv8Y9O4wJFaPW15hvrfDr
yKYWcrZxsik1t/4lqG2MUI4QYGRz9Fsou/MNM9bil/LeQgANLrYn/1aA8BNPP8/C4mrMXL8qihth
QH8HW0+ka9bcUcWJ3sL8wXI4ZH82zXMX7ximBNJZusukq3i4+7kL3z17rIQB1gSYelBsQX71fCNC
pQt6RDntjpV+FeuIEd9mtxZxagiF5y80yOx+TTM73RQUohoo5Uhs606Jn3riD5C8QlEmilIoYrmd
TZIV6fa6tqGLGJhLV+n0Dk78kjDC59H/AdkxTc10dLK09W3SYwH1Q6Zt9HoV9qs03jL6Wlm3lNz/
PDvfAwFoFNQEE4MFMaDYNlsgAq+yknQIEEa4uOO7auydsQfveBHfJuS112VQ7WxL1VcgnS7F6Jz1
WjYLiNS5K4DiQwhTmKihgxSpDPd2tneZFBgVbVD89KytnrFDzMQ2X+BYrsSKr+LGAYpsWDMf5Rn7
4A6oJ1ffZ4B5IHGPf3+ekOne/XKMvnVlNh8S4F5A2Y/yUQbcnLDOZvI1QNYBXxjz3AeYN6TM7kcC
aoSWSWioBPNgrPzug1uzyG1wznm0pH7NHX5FGmiX169Dk/k/j3J2O31rfGbkhfHYaqKS5WMtHsQp
4PejvI3bday4Su3r0kJwbfaafmttZpIrsmTW0oDlZUjm6A9x10EvqXF5ecMhAfbzyBbndXbcIUIl
94KiPDLbyF5Y+YW8zqCbByKcxKlx+6+p1y/SXnyu1nzbAG8BwgNFB4fJp8P/5dVR4nIwRhWriXRo
a66gy+MnYLuGTAiQkcrbEvPMxVFOVEO4KqC4BAjm+aXWJDI4SwGRPyaaR1OH1utkY5F1MdzCiIzS
j8palXhxleDXwvRe2jmIMcsIG4IlBtja84ZHVhiQLkZZGGmi4FFvhm7Vq8ioQc5MtQmPhtchbvkj
pDSTjSIbw1qoSefkbSFcs0xL1MKPe6bwblUZmjikQKvdjEIVHi6IUz4kYv1zfy8dZ6TDUWdEVF2z
5mjknsuRSAN0N678Bm9ipKyES8zM+bmZedDsc4tP9gZwJDrU4ec+dtsGVYekBug6SxfZIie5BYfm
LT/oXvK7W9VQOZA86u0MP97QVefyjewXSJiBevTAXGsDzQpY7bEvLdxmn97afF9+7dd8nwhFDQhB
vwz1XefpuvXrKvZ6BHfC8NXo4MyQzPnzDv2vX/3/Cd/F7T8/v/qf/8bXvyBiWMageZt9+T//t6nq
8pTGp+xvdlO+n5q/iY+/3denOq7q+Ff139OH/e8v/8/5l/isP9tyT/Xp7AsPpP31cGjey+HuvWrS
+rMX6NX0N/9/f/i3989PeRjy93/88Us0WT19WgjJvT/+/NHm9z/+mIJg//X14//82fWJ49dW5ft7
lp6y3/NfeT9V9T/+kBTl74hVIntnIlgLaZTpBHfvnz8y1L+j9g3Pro4UNor9plh1Jso6+scfJvk7
Xn+4VJNchI5aYPyoEs30I2r9HdzBCnCdKPUC7Jr+8a++nS3IXwv0t6zhtyLO6gpjOXvlKO4N3ZLB
e4hsMCwOhGHOT7HQ6wEHLun2qKAqGtVtzJ6ltlY3MRC/ahUCrrIbeCwkAwQynRlsOk704jEwW54v
ZH1mFsjUFwP4dQXdgMOAYzrri0FpUk2FC/tCDXU18VIiR/W2rONOAgWJket7wkQVxm5XJ6hSgeZg
0SZPcdqbD1llxsBc1pyJjWRa0rCy2piYBwhPxuPmy/L+OYU/TtlEijWlYzVcfBTWyvmUtVDWC1BB
mO4lVU7Bp2M1Ur/vrYx0T0IDkYbLlThMVl0JCUwbJPxR6VZVaS5Z1N9WDt0wJrpFMDpjD81XDkS9
YujNNN3zkMXZW0layC2qhKNiFeQwwvCbru51UHFnYW5dJXKb1tuw7oX59vN0zF48hBJRvfnpbpgQ
wZhqR8/nI0ggRaqBumPLmRlEylYXNUPxVt1wS77KwfysPtQx6ypbLwZJtbMsYvkGspmB0weZvEQX
eqk7JvYRYHxIYIO7bGZj9BYNgy4hxjbnqpEdmpDg5RUtHqSpyNSqMs0Px46FvW1JII3rXdpqUoUA
KIsFO4gqIcPC0zNNwF9XL8hmwQoBJLZqIq2I4to5E1ZKhrjrA2JsGr1KxeCKsCjDVVKHFFGgKkyM
vAetdTpUqmM1lCcfFOKi7RI+c5ayQjdgTkPQF0/gZCsg/Hu+TjWRRtS8KhAEGawoC16NklRxuaNy
ZSEIFQVSnIe2Khcai8EolIwicCLNyiNojOlGPgmONV2RfMhaT2WgXUSSDE4nSQKIzVYKoxAo6B7G
3VVYG5J+ivrerLxyktCEIVQbBTvxhLTTGC1JsFMAu5Od6iYPa9P993Yk5NHgN0FrBiqpwPrCQDkf
KRRmLV7GXeAHCKMWhW3wtB3EhtCKoZe8UjIpdcawaKefpdD+zeymqIvU8DWI+WaSo5bgMQwWDNLZ
NoDPiYzgxMo41V6BZmK2MXNK4qERauvzOqmZL6l1kW8lZYRCbh0hBtlHOL1gQI8kc1WYTRYu0Dl9
uo5f9iE6gEQTMqIAW6uTETSbFtoFHbQLROkrUqHU+94cU9UGOzH9rakd4i8RSar6toxVfBtSsvVj
FLJcBklnmtBNzZWm24UVj1Fog4tvSADt7ceXsUr7ccGIOrfVgKrDSwgaDjyaBJblN7EWw0wrUQVD
7Ye5pJu+UjHwF6tFVFX7jNfpfWbkbb9wSOf3BhrF4pgK3h2AReHZTZ36YrjXKeklA/FtvxGjbF63
8hjrEFhgEr3RoqobfUyACO9bs9GKtVECy7wvSqohDKzyQFMXNsss1D/NAa5ThM2AXgUqRpuHxQMY
y6wjaeWPyD7cmKJpoeCrxAnfjLxX8Pj1UXvQ87Es1xzSuY5uJc0B3LgVgFGmMb50nAX6uyUlEJuu
gOb3ND1VmKPqjGh21OWkd1rFoKivD2MEiH8+gbO3aeq8osomAIzQx50C++dzCcFgrbMEilhZ0Jjt
gXV9YgROHfdkRce+Vh/HQR/7mzYfY/EBjjHUS2jMpO8/92LmG33OIU4/djzQxsgaf8akviypVmuy
VOCc+3GvxtueEeXQdMh7OknYFiFHDKwzFC9Fjj/fpXGdhFdUK8PStfqg71e8AI/qR1qKqhNLN9R5
IPazZ6iVg0IVuOOmysTZXRBZWpOgkDX3I5W2zTavOhAYh2mRNK5iRDl3JVoPZJUWEVxWFkSAHtaU
xqifSbTUeNA0EfShw8Mhv09FyuhND7lIdoOdzasFhMgM1//ZV1xYiJvB3ASKaf6gNuWQDkaNMs28
MvixNhrw0g9pCRhapFQ524IlqnEDWKuQvhqDDihLHaCntZo3hfJkDIQjTxIgOVFFvOv8oaKRb3RK
03thoKAoUitGoDH7RKo2EFM2TmzQ437b87y96wy5sLwiRg2aHdJW38YwcjVht3kvJXvwooQIkpV9
WNwbpIMWrJ5raMHIBH5LgURLvRA/n7bt1wt08h5RGYB/8B8cyumG/7KfQtgvZW7Syu8VVCIf5Crt
kPKpy4LeEixesYkBmtsZssSPP+/kiw2bgDxTcPrC2pr52rUpQqiFk8avM86g7U2rYkUtHQBLGSWz
zVYDV1IKA12plwgfLpxk1JViqxrQFdIgcXw+ZCNT60AdcSvyaKQQqE+o8WT1JX8feVZbL8ZgQPAH
6U+muBxPMVQpAtDGLhyXC8OHuQIyUdQGTlnPWYRMEBDeSmaHEFgsFwjkNL3SOBJVEuHkFOmMQ27p
pssIC8OFl+hSy4BlAOoDUxJzP3sylaLPO9PMax/IqUb3izbgwUeFM+1ANQSFS3ZtKpXwctMql96j
KfI222xw8AgmHS8gVLxm75FgrMn6wap8gzZchlBV1U/+j2Jty7zhK0uWEgWlKqoq/FAxghTYTEnP
HDyWQXUlZBmT829vwk+cChyzSeZzvgpJJXKeRV2Fe0BkdMdMK39PTW7tClWS8ve27PXtaPaQEf65
3bndBE5GhKOnErGplglX0PkWHPNMzkuKl5BqKUjAhj4zH8pcrR66vJCAkO+KHOpeoQr1xrDRpcT7
ufm5W4rHDLQ4IISBMQkIMF6S8/bjETE9dcwrnw11CpkwaNZA454ZseFqycgcRWayBSZHdaJeKkwq
3Yi+Yleiq8duS3AP3bR1jqQBCnhLZO2Hql3ixP++S6fpgdK6ZoJGB+VL5z1sSrPJpSBCD+N46F3G
dHN4HoH12FhWoFTPUsdI7JpmWy4szaW5gauO8B1ye7Ar9dnJ1HhkNNYwln5OuuKhCetocBMcpsDR
Fa6nbqZl/ROzagIQepKCd9jSs52uhOpB5vrYhMgEChrtKDgcTmrTBubC43XBqkMxPJl6BnsX/uns
oc0jkFdoXYBMWDyyXy2JIOpEh4x13qByWXdiqiYvMRb+jgxKsklDM2sdovCxWJiq7xcpCkdRBIio
MBgCQQlwvkZqzdo8z3nph+CvkKbKHxNJFJS7SZtMFUrsDh1FvNoukJ7Pt6GKvH2iySG5W9jN01Nx
fq3AokQxLvzQabfMrxUrTwZaWFLhN7oYuVuwhoxe0qZBYncWb03XANXamyg6UIFIchu8ZAx2kD+k
abZnvTECgjqy7NhxxVjKtV+w15B+gpYY/CSgBeApnc9RJHhTQBG68GGN6MSLWjPdSfJQXheyHF7B
tODHpk4yKFKbQ+5SqS5VO0woxJtEx9/LuBiWtB9m6BQYP1MqDPRugP8j9ASUynmXerkVed9iusyu
IghaV6I8BlalpS4Ka0Ldhu6gtmpSPX5DtUC/D0bEVh1UusJ9z5CBNmHC1Zi+Fpdz4UCGK4aHlyWD
h8qWqHRGDlHtplGtJe72Wbh36jeYoJAPwEoD/AR36rzf6jBWCd6D1Nc6PQenlcEhentslIZHLu7S
wbirgTzof9ckzNip7BIzus1I3pcvlCm1ZKucSMNSYdqFXsEOB9U6laf4HtIj573S8iyXiM5jv5KF
MCCeV6UN/GxJLcz4RgXxmb5tkIWU8LoPsAsfUzEa7d2IchadegYXY1L7vaZl4v7nUzErKMN0IaCK
l1bG/Y7APdIl5x3L9GhsQQIDmW8pK3NiE3h0iHySsGUddEKNlkKuQB2isbNbo+fsBOXcDtGDIeQ6
8gk5xbcSOUdEI2Eyu8bv9XSdKzWtdzmyXNp20OBaUDuQ+qRfa1aVyL91HWk+YheV2Uv/Hk/O53gI
Ygx4MD/BD/OJHkYLJWShbHmjiY/3RQxxtiupzoLSY2ZXxsIOAhL0TmOMIltI8lnzV0HDHKKCFAQy
uGYAbJ2XBgVq2RNcJslqyAskp256Vo2YLKuTevyRwMcSktNLVtf2rzEBd0m7YXgOCvAqjUl2oxed
Xr90nzGjhFSIOUUaxNkCW2miKUjWxKnoTUeS+1BO1nJeh32zkik4qfO1ipTS+NhnvUg+iJFL6UMo
i5G+JAXe48BGlFS/r7RQT0x0QC4G01E4XLHgno9tENSOnIfZ+EgGtCBci6UalqYaEyuwPJ6IUsbh
ZjU+1mEaFMBrJzasAX+l40Iucl9OmyK1VhA1Zvj1YSgZglu4L6emAzrG+MrMiqAyXW5Y02ZS4Fc1
lhdb6bR1Ig5FOi+PzCkm1idaiGAhCcKqildhIuXYLIjgZ3p/x1tD73o3r+R2eG14NdRPiggHJdtq
OoJLuMTbDF97vawXAVkFrSQlvROCe5HrNm5yDUyxQFNjGByqeZNzGUmsAjsECzBzbtNa089ypoNc
vKRxNH0P7p1C1ybnVjVumFaPRugbmOw+vZG4rnfkIFkkVEHBWdQDom25rgUBlIYkjeZ0Wp8Ynt1V
J6k4Ybey0sJ6vv6zt3GBjaT449gbiMElfUNpZINprlMlZ2z0GBo1A0IthmNCwlCiEOGhFU5nUAoF
Q8Y2SjtxJfcVYowUFHEVhEaoCtfUD5tECZutIhqCjRchKoqp70kiY85lSUswsZHajw08/rLGiNuo
TsZHhAwqnHCm58mHFSYJ1in/8+yLDlBlh1WcY0qCrJgO8J9fiWFEHd7aiAeO0etqYYlHNVRTemdW
JB0f2zwr62tLD8IPHamB6piaY5ef4jaT+12u9LyRbLiSDQhEC2WMtMaOOyvCWjZMmhrtI1Q8EEcP
MuOkFZAbPChIsGJYfQHNPljADcNNrqSZTI+6isCrn8cDQD0NqhCbR11NE3Q5/WfPIw3x25MhgmxI
7DJhMDkOuQrVRGtVS7JSBXbSjEj4uUpvmDgVtZCne1qrQwSObNMMC/3assbYIhu1G6aIKetCCHht
ZS2z6nSvCisgdhDTskI6k6epuBpqRRfQLQyMrrptaQLVPi+O5dqU7dBqx35XtFJtAjcpcFeA4M2i
Ugt8MiW4FSJlEhZ3zAwvy0M38FI8KqXS9pAgEbiB7CquWY9CfXUU5HUU0tTlBGcJRm8v9BHyE0ne
drzZwlnCGH2jiAWOFrRNaXsnp3mIOx5QUDY+5mYN5jmnG1PsA2R3p7+mFdg8iNSgMFPJb00lHrEF
U1R74ZuKFoc58WK9Zrp0nRqWiO/GHIhBYseZbmjrJAhrbDaDsgybjQbt9Adr+wzTWUkWSz7+ecpI
3U6/pE2aKwikj1bSxvcj6RSIxiHYmLNTw5MI/aRRPOCs4IqZFj3WAsj/2qUosVfBnU6SZ0UKymJt
jZrWvra4+kjpglQ1tdaJ1sfBXdaqHCFDhhcP4Isc9Lbvct9CJd3uw3A6Fz3NcXeGSCTUwI2xWm9V
J+ft9Np1oSmBHzlBDPFgFUkZP+ZqI7OVUiBobNpWhAgjlGeJ+H/Unddy3cbWrZ8Iu9DIuDkXWJFR
FEXFG5Rky8ipuxGf/v9a5K5jLfmI5f/u2K6yaZFcQIcZxxhzLd9hASfgU6u78Sdh5W5lCRyBBv9t
OpADDbuXfdr8nnZMwnfbmPZmmXD4zy9c5FUYo8RTiDm+G1c90P+rvX78I9RLNn6UVVaEYu+7M41B
BchuseGmdP3GgJG5H/uDl3GG/kROdrDuhJRthcZ7CIr5rVZxXZ6DfglyO8mtsVvQ4Nmsm0qP2ZTv
o7p0m/PEiLv4XlJ2pZeVppUuD7K2rNlK/L5Isw9eJiFp79KyoVD7ciXc1GejXnoarB/U3US0Tra8
L7awC8w8Gym7as+YJHOPZj1u680QD5ov0i4zPZ8xC42rjCZmlNzosJDVVyTbzTFc2nHwr7JKMa/g
mKZWEz/qwVP8KK2XhT2lSm/6GvMMRxolLF934EHSlpLxiGHZNLOmgnDobt1xKopbDmw7XMlFCpEI
AQmZ+tzMdPrrMLYiLrQ3l3R9d3lQGBvXK+3g5lx8kWXt29hTCDO/ODaCC1QTT3nvqkxRppQif6gH
5iF92zZl/PVLrOSJ1JjrF19e1aBHmElnzeYe5evq8vu5+6ZD9OJ+y7wzgcKLk3BSP+NqSuGZcOk5
8PJ1YPzV1LqM1N2FOjBGvBlpsacM6RTGF5dDYZxqOyvjP9s0K9iumpHZZqm80Fz9F6/XuU6Rjjv6
u2nh/LdXF1i5sZthsMjYStZ2dsKdzapvS+I/N4nqdv7xm7VjblTcLeY8ZIhRs41tFFmsZVnbBDG6
mTN+ld/W7NNOBvAM//KDPFfZ42qnWy3fl1Y6WMFutqtuOOaiq3qss6dmbuUQWRnW1nuOS+mPL7yw
zOa4XfeKOxi512XK192N1oPEQCyWh6zOVUjLAB9ia5+m185OlYkpxLPrq8LGnBviGnP1ihZ5TaYP
O9WPVt7zJ4QVtFl/H65GkPXQFLVxoH7WVJV9it2lz8gMg864p2bwg0G/rxxp9fUHKUdjrACGW3b5
JXdANVZM/wlBkPS7canTriEP31YEP+/HxokktnHS5pi7nTBuWbULdZ1j57YIBN+vUyXYdJspTbwF
EXXNQvYcaVDx9uRu4sFBDE6WX7d2cKV4k7V+xVJ0xeTblkCr0+K3oy2sbWK/AhwWQqasFNwX8/l5
ndIOLaxADfWHl7BAFFWhv/Vqjcb3K0w4LqOX5sBpl7ImJd15jTZmuMjDwjx075mY0DUICZhwuefS
Qy3KHLcP7FWzyHoNKrbjJfYoHNnx/YPwzEs2eUxE/G6WQzA9SsDgbOYUNxAKOSvmF6ayGXlefxw7
LhFoAmshtEpipZyAjjoGo/OQwXBcZt45O5jOpnlZDK55tJdfETYEu92V7HXHo/mu0nznmquGK2IN
ecevEV2BbMG+c8tBTncozprz3KrObF0W2+YWvQBC+rwJeCwXFmJw7xbTj48DDcGvrCh90C7xh64t
/5IqlwPz4Ccv20JzQsxrlrXUatvP5Vg5N3WdqSKH0F5UdnOwXMRa7on7u+JDOFmy/RTnaTR8D2M+
bzeK1vb0KQ5V337y+tqmrz+UVZSViW03sp/OYulr3ripfWV0VYg89yWtnupjmduDFMnSFBsYl3yA
jgcCWql4fOiqbVs/Dm3nNkxKlfmGqG4rK4cwbBrYGfcu1xANVFLFfldUydat1jQeONBRXr9fstXh
X80mmyHYrWBnxmUfVukSIgU2Ts1yGBaaTHEC6RU5j31Vc6Ae+L0+pYsc0lv7Z6HzScvdkDtbOiSs
TRWKWz1FXdk/RoBy7PoY2/Xk6zdeXC3ReOonhnhh7IrMfysEBSsmDsXKfL6dBdFSHgarM1956EV4
57RCSN86NI4zNm96NRV2dF4GzTz16yhcdYuGBhp4rjhsSlZFuhu8zRvEkd5guuIj27Irz4tiRi/x
M+wBLYuEuSmC7g+y8K0l7+TSmoMyc7yNxUPvYnpMn6PmF5PdF04MLIbYxqqxxEFgbDztnFjMBx2V
a/lVqd7PGXOcqiETB0061Lwrm7W3QT9XdeYnua/8+GPpVBE7O491GCCDGG+iWe+0qOcg8a3Qrpud
sHq/t3cRYpg6+shcTc5NUKRSOTTWReHfOf5owtWmkyZtg2ltnFy54GfqnVOujIBP3Odvae3MY9az
ajbIiXtasSYpIwFRmIzn3NSXrfldnrJBPUh0KabHsl3cbXlI08VTRw5tjEvnoBBMbj/SkzIuf/iF
mp+5GXvX+Hp3pSyC7JJrMl3HY1TJTCfLnhDPilcn7ZYjhd+0LO5fzAUgjBaPMPa9sfoEfqkUy66j
i5nLW9UoRxeP5InpJJKg8spW7ipRmHxFhpMx7auyTIxZRo1xwAiVcFOxVyGWPZ99J9VfkJ0Iar0P
uupHTJo2Zlle8BI2IuPEJFlkDF40jyE+Q002bxj348SaOm1vwCJlY/XtdKxGr5TVOQj6fI1OMagy
iB+j3Q5vXe0ODns9smxYDU6Nb6eVg18V/UKn+sWNt0G5YCNXP/ixLs9pjKVUJgY0lALV7qWKJmYt
epbGstlbzCnbbXm88VNuB4jr7Dyb5YK4lQTpOXDWWUzJRlquAeS0CPJjz5pnk6fzOiaeeXGuaW8V
bEgVWRYikW3WUFFhcFq0cYb758in0Kmxee5qm1DBiTJjVPVzuJ6ljUkHO7o1JqFYIdrRr3dNqUEs
i/F00ViMOIhICRNo2YOzye5QF1ac38z9mq7Ol9WCOL+dfBZ4mfeckCh+Z3uD7rJ9G8Z29n3MlE7f
xdM6VGdmUljptptKa3KnJOb8MG7aywdv3WWUKIQ8U6Krou+UCeynoUuH5Us+I86x7POMbTx5zVT0
V86UpeuHPq0QVN2Czd1OWa/d7YnQahusk0IVeSmuV8qPQ7GXVbdVH5ahtOzPDrO824Mz5U5hUVyO
50wlmRiV7JNhrsbusWiGLSiTonaL6EzdG6pkEm/rWh10t3hfRVovzpXV6qH8VmpH0E3YuhBJoCUe
2mvGBU3B1aYna3rX0JFL30xZYe6larOSRV8GAry/0m0qs3gfqKit9h6QFVjLZQ118sz0b0vqPZrV
duuijo9PL+5MapaebLHotqVGxsoRPEJXVJCBC1vUt34+qO3bS8b1EmUTBpio57lI8JyvWG5qHK43
5mSVWdwTwIcuyXu7D7sRAN0uR8WHQ6meE/WM9+32z+d/eY6hnOdbtawb5caZ6hHHowB8WX19Trmr
dDOh5kuc+3IlQhhdhNWD3Zgo3HL1YH+mbNB/G6a1COmweGbfYZVHPePHfLQDeidxwAJNGG0n4oTt
cz29hCMmtC7KwVgLVW2yvNWUyMo3nRMhh5Q0lt011+G0BVWwX7PFmAxquiYPskgQ+PjY6+E2JVXX
pCaZSW1SyX6oxEAIOoq4AhyZssMdYmF9yp2pilFkf2GXakzX1q8iPlTDUizFjqxsrp+4UkEeJEAd
pc0sPR+kyFXqrc18zwb2831WddEWJIXtbjblk2DY7APoy0V9d+N4VN+JJcbyWx4NQ/mhKGObY6jk
qstvurTEXCPGBLaH0UVhIL1xN262yaeKdTa4p63d2vVLPzem/LW0XR98L4GQFOUpVc3E93mrbYyg
jXwNX3X9ZAtO+Y/iUUgvv5NAp0A4lujb9WY52mGxMaSSiIHYaCh8vphUJIN77TInngxcOC1b9WLD
uHER5YlcTS4RTiEGUe3Ra0/jMhG+tOrmYaAVyYYFz35otN2Gx6mfw3lpuybbYESOMV+x2IhFfcvh
Uux7roS37f/rpE3RiWXvKnMGKuFTBglmZwzkafVtoIsUTaPeuW39zhy+YrA79rsZiajTxFGuKWgM
Qa8UH0Znrxt2S+hOY7kP/CXlYC4v4EGKwDWz1qxm5fB0m6jjOHHGuELed32uATR2S8VEiJgk2hoW
7k/KJKQoQD1Lr/oq0tNkf9z6goo7QMueuYdF77BsUU2M9ZR5YpyeXnyq3fY/iqczQM/1kIZpv35L
vWwQ48EFzGUWLVtH1nqmL8JrE3KbZUrzxcIyWza3vEv4UdXvcIHGa0rhrBqv6XoUg3ehhUAN1rqQ
QjFDs1rQ5DossZtaih8Y222+eSkD0Iw1kQYFCLTMMJXPtTzqsEQOWofGiLwkixnUAVKKZgwaM66z
naPF3xfDtHCA9bQG6ykc3CkiTF7XFHMilT+b6lCmqIidC6ef2Reh3YBRYJRGI2gY1VSafzE/gmei
mDf4XssZyhu2TgLg4BUyKzABflO07HvRueYLK4eSPd0VIQQOpBfW54paUU2he8u6d/19ran3fd+K
OrOJvcSy3Xu5M0/lDnXJeXE+/mjP/CsawVPX8M/P9ICfiQf/5674AzBW95f+7XedvncGuP//A/HA
MX2q/zfz4N30tf72Vf75d+LBjx95Zh64UAgEKEpDQrJtKAO0nJ+JB8L+D3p/NnhH2jMgBkIABf/l
Hdj/McgmQA/gh2CxmClAL7yD0PsPxEmAo5D0DDaRptL/mnhA/zsA628040Hp0gy8ZAVb1sKEWs77
YQ3V/IaZvOuWcKsEhnRp4uiWMDmLjqPKLNDbhV3rW2ui5/x8sn7ip/wdy/8DAvh/2+HPjxHRroIB
QYOXpvNl488XKl4bHkNSb9yB+/Piqy6KN2T1QBB/KbaNaUBAtOtP4xAQnY6SXOZAKOmv57Ef0jfo
HYXeVZqxdDvUDNV1UFECQU4ccgI/6LXZw982+eH54X56ZtO7/fszA8ABEwRPAko1+3hJZaIhQRkk
6NxDBLohsd12PRVpqO+7wO5vpszx6S6n+aPS1CwtqrVG67tKysETN9kUKAr+6cCcD1JrmbzyaD+D
lgCm8Wg8GywAFDewzRdtZ7qMLLYl3IM/i+YmXANQ9mtWHpbcnY5Kb2/LrXCvWuWo/WYJcQYwJ/e1
oGv2ypP8DBp6eRDgcgBjgBMgLv3zvgIKGqjA5d7B22KrSmDxt99XnOYDjZP5mNJvrpN02zY6jutr
zfef4Tgvn20UfSJmyoMXMhCMv8EEZQpkKEpD9icgLEmWack85s+V9rGayM+TqCepTbphfA0pddFf
//HJgc/bMsKQexXZF21sNcrUniMaEm2WuYfGImhO0JuNzioqEUvTcyOv7DbCpc+j9ziPq0jWcWne
UrGIX4OLXUBvzMMYUhPYQQQUUV+5HBUZbJFkmo3tHJze0vaxCK1S7kvhIvjb2V3o7DPdduW1LJ11
JMlY6q+92AQdrn7IXgFu/nLNsVooLCA57NCF4ouLaz57QbullYoPEYlQnniTGo7A5dO7bKwAAs9B
nX4ugGPvaHDV93RV1veTVQxP1A+PNcMFh8RhKv1nSe35dikLf7/GVn4eNp2+YpB+Pbc/7CKKxT6Q
v1+ACLoo/ayw5xgnn49uAtfI3w3B0t9qmd05dVrfe0xuebeufXb+t3fXxR+Ae2edPOD3l/T4btjS
SQ6qOEabbR+F06/5jsTFAhhk9fbngsrCRzHW219VnC9niET5zUJL6VhF4Wuo0wuuCmeHJ4jcyJwh
OCuAM36+QmOZlfZChnEciqKeEnKCgKvaYdZuNc3Ux7ah8H3tYKHfbCsaZlfxNCjaHMUSxXswmdtb
VVP/vCE+FtNHkWZ7aKm+dWTgTNnTehrldHTtVdxavktwh97loqk5dyHct7Cu412Fmutrqpq/3ggv
BHTFSBhIbljJSzBRWRObFaKajp6v9XkaGQgv2pY+RD4XVBs79+gytL1LWqf8Y5km6xyJhULb7/fZ
WL6fvAcPATAI6pjAM/EfPy8tJjkrgm4Zjw4dsC1ReujqhMxf3MU6fN82tXf6/Qf+w2biXF3075m5
B6gluvhEd5QLyXA8At1Z58+2a9R0dO09wSJpo/1ATXbXq54OMC3n27j37evV38y0Tx2+bbvmT+Us
9QeSTuA2q1N+6LsgO4DIucnFiqpO3qjm7MPEm6gSNh3IXIvoNqCU/Mfv3+OCkmEOJe8REBnhe8Hw
XQ5Kdi3XW6MqNcxZoIZ76dn6EHSj+uRZ2XDTick/p/GYJ4WV9ed+y+jMNF34js7T29WT/THOszGp
Uyd49HB7BwSI5mSo3OhNWrnTvseC7n//xBdyCj+eGA1wB76i7RjVr8trFOvKYlj8fIzo0P7lUjyD
AzePb3wg/W/zNHfODhfmavSd5jG05j/itotvHThwe0WLn+nr5WrdRulGaB4F+o3TueNeW6SZyZJS
Nd+o2CTe1i5vmGjyPsys6mqS6Z3llmWYzKh9JLY1Tfeg5atXYqBfD7G5RiA7I/ysw4b8fIgdHQ1R
2QoaoSMMQlVZ44FyV/eGSG69SsnRXjnDv34eKCYjJWYzfhC0wYX/8EeGS5WpTyl2WdpPrrb+JOgo
1H6Q8zcbAk21+/3O/cPngc6MjS6eH5n9+/n9aGY02odvdyyU771HirD6boGOufH9oUiiefBfm+v4
S0wJ0QjSkxnCEUHcuVRWDquyjTI7W4+97Pzd6IaZTdWleTcX1WDv0Fm6t3L8zjBaE9IooSAQHmmy
0e+0xcMY6uzJ1czp01BOX/FLPwNnzRnmyQyFEkYnGk+Xt24GO22pIl2Oce1WJ7iL4kOW0iyI62C8
X3QEMAu0+netGaDmOq16Bf79Tx/PWC0iOW4/d//CeHVDQ2aruvW42dXy3rZ68QVJzhNa3pE+aKXd
/WLpPyPl99d5aYWvvPwFZ+/57VkC1sCkXEQvPx+ECBCB60f+fFQdMUsSjbH/JL1+2CF2Dm6p3NRT
PLXhg85CpMti70ra4fTGXf2oYiAe/LFk7FMrCcpao5/SZq8QU35ZHYMtFfAyGDxKonmJMwzqsZjp
LLrHgFDgLL3SeUPPPr+tqct8mn33j2huhsecW3Vs6Xm8Atv8Nd5lwBp/41NB6QZc0Z9Xp1BDt4Hp
co8lEH3r0erG7v1su/F8XyKg7+0hbwVily1Brw+qUn25K7JOUmLKURqi+q7/dejPAzEdAMQw8wF4
q4sHytJttJsKirGzzF4J7xW9J4qgkC2tav4cCn07Woj5/N5Y/MMmgL5HQBTNJ87JL5NfNy+l9CS8
Y5UpFGfLeBJ/wRbbTmsThCegk80fYdyKM702/h+t3lfHz5lT+FNMAWyWHgF8P3RZEVgyUe3fMp4l
nwMnn4LgqFN3ZZ6H3rZyVxVz0V6tjj1cy86GuLgW45DvK77lNrembn5wtZjUvi3Rkefwps1rg7Yu
YL3cHp4LlBXUJSM+FvkX21EEq6OFM4ZHuBdo92z1MPm7OBzbecewyw1JusgH/UOJe2v3LQgd91RM
ikEBU6GDq6W1J7HTE0Xycyy6LT621Ur24E6WHQI/yP13RUEHMbGKcUtPanYairy5tbyKmzYsq5/X
l4nU1D7QZ4J3418Sz2TX0MsVmnoIKM30bKolNSKhAyWHfMqZepC2mQfx01W63KUxzZyua5ESDSvP
rw4rhUt9motMvREtP7nr7dDt6VetjGD8t0cR1LEbk31yEpGouMj/ATnpumhYcIvij+l2Qxwe7Y+D
U8d3TrHW5wjw1zcQZqc1cIrj7z/8F6dJgGOoSXQ6qXqh2P/zKfRknqcwYJiGO7vWY9Vm00OQx/Zt
JUgebJkOrwhW/Aifft4W2nVMWDG8EkOQvDheFBhUIHI3POZhO34D2o5AFznv3oK5cZu6IHAOqefP
Z3xqtIvAUByqBYEKp8YQhZZu7oG3Mw0yy9WN2/j9qVmLwTq0NdWQJtuiT3nYe+jkKOKrtdCvhBgX
s3bN5QCzE4ERZ8wIjv/Ssea5TcNuLOwjkMDo3pVx/CRaF+5YJrIPDa2KpF6YdrZLi1Xfxquf7kS2
6n2/9CHVI7ecjkNQZe0rMesF48I8FqTvmL9CyKaQ5c0u/82WSEomgPjc7QicqVb7Gb8HzsNJ+/cF
iGKG8nq53V3Nq+jznedMQXdoRhnc6g3JB+2n/pRYlgXIR42lvKOBDkSJEv8638xDPKH6JwEF3fbO
nP9vHhy5aAwt46l5+IsH5ySg2zZZ61FES4h8Y9zM7aEag/iBMRnwaDS4aMYq1a3pIoyROJRCzF9G
1SLFh6t2GdxsTSKHWdiKJgEJE57HdOmItU1jJ1Fi9N/moWfZrz34r9YbbwUuJzbjghj+ZKzP31Z8
7mlDrEJsR3o7XptkrtBf/Sp6I2o3e9vSFz02AD+/eFJZbzMnV09RV5eg1Jb2voQR9+/00H4cAJOa
RrGRlYK6dRFxaXci6yDmPwbhvB6zlDb26NBt7mjJ3qUqgB2t8vA66pAc6Sy93Ndia+74j6vQWbNX
yAy/BmCQKYhx0MOzWSH/0qNDBCjRDUQDMCi6U+2ma7Wzm35+tLwcMG0TOzduVskjqDv7Ngvk+H6h
GbQfPcUI9nFVO1XK7aHz3HoXq6l+JWz/BwtEBgT/LoKiagh4FxbIadsslPawHSUYf++uo3ydADEv
+gdrkcwFpMuehx+t1dIn37Fm+xhZqwvpIkYzJqmbxuqO+RJ24o76GbXk1A/6YB+lEQg3q9ry5npj
sCJQuxCM6n5AqLs71sC+vauCrOW1pf6Hc4hCkokmKY5gAC5ehv505ZbVJI4tY1cSJgcjnAOi6biU
GS156avtznWII+Ype7JYkwdXlkyAjlN1qgBIvWIfL6aG/DiHmHQk0JnZh+byZZkdRTOVj2QGx5yG
3FVpt+19q9mNvfBthhBpMFN6ddWuhbt8SBfkKlxb2Q9Rs7THfJjss9bz0CQCW0FmksXeoctdaScV
ZNbdVoAGTWp3tJ5o4DvAjPLyy+AMxy4r9bcCFOnnugmDD7/3kP9g80lhHd7GCMGgAmO24G9XHaj/
alUyiIEU+eJNLir3LkDx4Bi3dfV1CqGAZNXQHxy7WGlspPF3JBK+sRH9Hihv/oiM66tCFy4f+bMT
pSZG1wALZypjlzWKEtErp6LfcswoFN3KQPW3Bec1oay87Z1JrKegrsdPMV7pHrsAEJogLrGkCA6M
rw7ebCBUX4lijIX55ZGMhgXZDRWySws0KZdOPQC4Y7f6wce1bIp9G/jdHTE9ox2sznrvIYXwSqr3
D+eNki9njb4YnQNCip/3poITMTYRuUM+ZN6Jwqdz1m0dnkrVLCeRN81NzEN8KmRZ3sD8Cf6a3eor
WBOaxQHN+VMVaXln1XHVggRtb3wH8g4cqyqpNsG09DaO1alrkBGxwD5fbW2fPnWTUz7haG4V2kDh
K6sIRediHZESRYcJv0JnDYLGZdW9qqVjXKJ9UMUg4x2q+gFTaGkbPJWxA1HZmnq5MXae0sMeI9xX
excu5NWCULBBV5ByJmirDxuTsED5f4Anm2V7B/rkdljAnDn3q+0y/di2p0V+QRQF9DLtiBOwDalA
QIGU2ldt8OSD3/yUugLYEYigD91idzDF84lRjn7b7o0YTn8YwRySO7lD2yeovqxVAotpGIndvPmh
GgVzx9Y8nAuD7l2++G2kGIFTFYKqZpXW1y6INMZYdpMYdkGDfnMUDNa29wQ0t30r/Y6AIPDqGvSK
Pd+HTm3JHZjQ9C1LV7i7EpDcdzkWbnm0qmUkc4V/MN1MRDnp2ZnULPeNo5XiBa2xuiJCqN5SyJF/
FY4zgy7l5fYNioo18CNvZkilqLdD0amBvvxU2hA9VOfCP7UUnL85ZsAxGFhUY8rFqskV3NW6GVM9
fEpTrwdHSveWbMmauxKomx23O5DHOPtmlTGpRjDKs/KH6UrVm5ZHN0JybEuz0DvYk3TfxGq1bDhX
9NgO1VbnAciyaLCB3TZ2epq17sXJBQzyyOJhDiX8YsAoVWbvuI2V3osuCP+El9bAGHnF/BkP8veL
zYHEnKOMTLhOang5OKUfgMrkmPQDEm3iurShhFiAtxIHGNuduzU1DMSlhtaDE7/2Ore6In8Ur6Tr
F/RImjqYFFNsM41v0mbvIt6yPbmpiIzxsJa9vqqrNLtuS98+1FFxn41zewWx+F2krIJqaiZvmkWC
XIOWAQkQRmcGlJw6UKG+/35xLrOn56cixokCKOqhfZE99QPWH/BSepDAq77XFYMvljGUD9OY1Z/8
rO6Ov/+8X2IXLByZGg4WSRlEPS4pyn015W0gp/DAyO/4toS2ci3tvP4cTTCOAEdxNzKvvd/GJrtS
GwCVxM4nk2aJYgHZKnzaFmUOWGmVzaMfO+U7v0FIZ9eHwZ3djNgIGF1hEk/gvDxbiVfn67JCl+eJ
wFAE6BVSeTG6Whc7GSOFBgOqTg+9GLfg0HmhjK6YQ8hEuEjq0UuCNc+v0xqDdrJrd3s3cP6yJARo
Fh9nX8yMMYzUfEIgaev2YiKp3QV10X0uGG8ZJiJsrnTeVu5OtMr+mlWQZnZTW1TAzCLJzODC7vUH
2Xo3FuSY5gS3zs+vB6VkuysgmC9v8yaCdNc5kP2TrQ/bT3mwzRg+DYb+RPEuEknGiO7yrOZMq0NX
Lml9mEZ4Y1dZxBTChziFegmZLvKvTX4d7x1bCp/Bg1kHaXebmm99Xxb9saydajukZBLfwnFoazDj
pVvtg1gSONaeHJH/K8TmXZcb9OBERHK93SpKY/sqY78o2sk/MRC1fqIII7/lEgnsXT9mOelU3ojm
GjBey4T2ibbePmpc/76O3J6LYBeAMsppm7969to4R28pywaTFggGfgSmwQTSpc2uEFPMll1A29Y7
1EiLql01xPUIs9O2GUe8wENLprqI5rPoi7q9DuvYW+9KmBcARWcme8z2nN45DqYd2N9m1tp5TLuY
gGhFGaCC2Vh7f2CAogffj8d+p8ui2btLa8X0G0vn2NiNe6YuNrzzXEiG57TbyCXc0q/8BHKAegMq
rV92rl+pHGy77ZX7vLKdzxFQ4AdVZkxvNpQg8I3VFkvMsNqeYE/J+bDVfv1gdTAICdqn6W5pZwgF
hcs7dnPQqnO9lH4Jwyy05CEdrQDEtmW3zpE/BYQHo3BEAA+gbf0ulA04cz8N8+slyqZTKBha/a6A
oN8cYPqq4ckJQfM+hAjJTacBbpI8rPB//qzAG4srkGzrcEB7wAsOEFWH91am4+kIdBe0W9c4Eukk
0PRLkk8eVTJdFPIGVOEK4Hllmi35fJUDkOhUXNhJAZNkeHCnohY7pPPa93FJdel2iViEfZhWtoTq
Uo4n+NtSJ4X0In3qy3KebifoQvwhCjoMbqYenR5Lq4gY47H19WOLm50Qu4WR4DdT1T4ooQM8fzQa
LKeBYO45jZD0wLZnd1ClUSJNt6V4RGW18CDGMkXnFtzj1r+ztj6ARMndnK8KGboicbZ5tU5L60dT
4kVjSHtsqZrydlvDVB+44A1vjcxCfdqcqs5PIpim/UxBv/le+T0Ac3u2c+8a8auAZgrfD5NzAo6+
Ayg9ujsHpvSYIDXrewcr6qtxN1OQ3d5w9KCKNbO3MkoELO0xs4Y1PAaRBEilRNSfG6hlGHWyFpK8
Of4yOx5KcY1IwX0XIeDbWSr67NW4XAFZhuCaRkX8Tra0kR8wKBMgeS2WbD9tphUz0wV9qmdH4r0i
pfZZNobMyxb4zbseBKmRMSSUhR4r022/rblb7dbMm70kHRRqPbVTCx/y6hq/a9Toieu2Wf13CBLP
f/py7DBvCHbGO2Z+uOrozHWTn9HYo8tmUX1UySA3+dlz+tpHT7puh8OketEmlqi7JsGdWpKgEnbJ
le2U43iYETz4UM1j9B1BMfeDV8l22PkorDWJ7QMLuBnqFpD82MyRf8jWtiVkHicmt3iFi96PGzbl
t7SzZ33Y3E59CGj3yhPgjXmjnmdt237KLA+ljy5s8oOAJ1I95JwYvRu9ttdvw5wXPQJ2IWJcnKpQ
hzJcFnifVf1HKSLAoTru/BKog795b23d6+vZS4n4am+DIeOxM8Fd7pX5F6upQPE4Y4GdQDaHaIXG
utQHqHf1WaosBGtfj1x1KtlzvM8mbeudX0f6rT2M+v2mJOBWNcFlvYO+q/oDGiCe8z52lfcXq+u3
Nw0JlnNQBEkfUOBAsgTA13Y7zwpAtSsV5eYNUZaDG2ptX1nWVhMEw98KHjM/ttK97/uzc1rQdR1O
CxHxdCjB5r4fZd/4CeKwrXsVZOlyZZVlzciccejeKeoAInEDDZVnKSw1cijhehxr8NkTvLOtqfZD
qAnSIls5dTKs+BmfWhpU0CkPJHRjVzMyTKI8tXf9zkf+yBqyc6FtRCPTbIzsvddGHGCIlt61K52m
RXUTmLKPSChr3269PiEG5P1g3ThPVdip/6HsTHblxrGu+0QC1FOaSor+9u49EdyKVN9T4tP/K2r0
pbNQxj8ooJCZ9o2roMjDc/ZeW72DhspRvtQ6Hq+dXMx8bqlNqdjm5X0f1/2N8XPxule8o4c9LJ0X
RLXhZzin3XaqbHtfHvdu2t4Jb5LyMDWuZ55nDCxh6hjhoggnIVhihTUhKuBh3krmeUqLbK5GSe0H
aQJJFEprsFLOnJO7Br+FM1q5n+Sy5ERCA/jwbqyDKT9g853f9CpwfYRC6ChBhVdjB942Rxyczeuj
V2YHWwe1ro9/ETzMc4ncgRYl/eF+SiztG5WW0uFvwTTcX7Y12G5mXfWSQYNu8KCaglOQvGjAoOB4
PJkAk6H5Fi/0vuEWDVZW6WEvjrjx8u4484+8c736a5zEY+lcR2TtHRZcWX/ce68ub5q+934ZI1Hv
OAaRYGeayfRVzTW1TlT7bXDJQ4P6w1rqEShu6894yG37CRuoE6Wi8VyKH0qs2y46rmorxm6ZIXGH
TDs2oXPrQssw+iwmcs/7PmI2i78WgqEiaw3/Gg3ma15tHIQtkxCqAkXDy5tM+IbsaF7TMKjt+H1T
S20/NYzN5G0plvA72rW4Z+Tt4gPFyd2W9CKKsUlbd5i/ydmvsKstiOWv3PLNF2HBrD6sazyuadSZ
Kch8oydsk56pQeKCbXgrwWDOh9pY289lE/Y34dSvBW8Ln2tYnD1ld6HBtHj1egqByyyJTdT6a74b
F0IOXW4kfUygnEerBK+RhEVlPbqtRb9c4GCy+Bmx3ZyrtWrW4+Z31pCoqBZZgzMEHsmO2XsWi2Wd
y7bm2dhOU3wAx8JBQiduOWt/ksXjhMdAsVKwCqdO38UqKWdULRd6Mtul6wp3fjP4HyxyZQb/FynU
m3Ok5rPsV2ONokt538P8iFdwfvXju4J+rSZWKiUF1VFrJOXwNOVlzE3dFF0qhzm+cq6SnYZMFUvm
hhJ2PZOgI9Yju0YIU7hewz0VMYibFM7JHJ1zvRO3nS+e/zoMnh4TPr91ngM9LOnARp5s90jsJKh7
v8/w6Ef+RbS5U/ApRouBIKEUZyBq8CJpfNqPXYjJPdkZWtZJgdGre4Hys2AR6kPJWNPxKqC4gdOs
idcrDJTUP/ERH+FmThEYURoQ0ySDU977IWJ9xqLlhV8wzN86SDMXBGi5eRz0ruWzH63BiKzPsexT
hTfsN00nT1+xsdr4CnGXHNbab9wDxAMGlM0Utx9BPc7iTIpR2PCOKu9bxa1jSScLDUE2b7UZnzQG
gSrtevwOZ3+qCDbKB0d0GS97Jw5dfAeHLpjsG08lMpT1t8JpxIc6jlrcZeFC0ovr14P7ErcTezpz
tKlIsIaLLxVImuilxxQK8C2v2IeivpSkhQxLWHy+Y1iLc6Bb+Qz72x1u7OD0YYR0tycNJ7C6etrv
UbcxIjSp2AZdHitTOEESF2bRD6XPi/oAtXOiFu59VV9UU6j84DJpeJHDQIUh+zEixWkbsYT5KpL6
QcaLL2+DkrpEDo2+6dRNS0iBMd39Z93Onqo8j5y2dUfRopDEorkCocolTA1+d3S6vb45LhfNbA3g
XB980esHl5CbJuMMdpzHQkNBo/viRd9m2XXBId/t7meZ19Af8VD2F0wqQ5HVEM39s21XwdvgDW53
xgRueQcuLLlzli1on7t1pjCkH21ekfqz5pNsIqx0ujcl9jJVWdxDlCyu6E1jeC99ySO0Bo5s0CUR
aCIUTtgwvdayDooR8EEDgKHemYvhV+GvDL622tLeU2mF3hloZ/PdwzYYHjbdRwil5q6UJBM2w69t
pH67dKpeuhO2W8FFf9jWItFdp/qDZeVFc4ytFSpr60OsPkbAUBN/GiY/XYFLWm84Rww5dOauiw0a
f3x/fxt0CrttAbyii/4j88rhncOKVhmpiGWd9OWmPfbmaLPTuuAqltiRKnFVQ1AJ0nLy5hN+OKUO
uC/99xpf829djaq6DctQAQ/0PA/3n2jCg+33vbpaZQzqdRB14Gc+gB3GM97qZrXgavXA+7y8FBr6
wnHGVPQNokClTr3y7fLG3ju/aq4S4WEum+Dn0GrHKjLbeDYOSr+5qbloz/S525T6xOkYQHq2+BYH
xn5SG5V30tTjdiy6Ukfv4xmtH6bgnnnFRBaIS2bBgkMl3PapPUyTk48nZfVFfVgi37xfi6VfL0yU
8oemD8cwLV2HWC6JDHY6Os7AfXYsVB0dwnIRa6JiI8qjKlgP8HVb+W0R/QAGBy9RnG0uf8arXH7p
RkQSmUnk+j/VYqmPCx7OkAlyv72jbyffxqGzf7AqquogqZDaRAd5by6U8rN8KvqhxcIZrPXPyZHT
2d9F7UF8t6gPxC7vhkaIPdtrTm1hZwB0ZkTSjSQFMcCR5p6wPBCnVlHAiQdpWjd6EO3Ax+ngXMYp
zm96BiOgiTYNXV3c1SmUqc8kFMTEHM57uVJ57E6QbbTt3nw0XVtmVhOxT6gBGgaQAyylL1RB1UPr
R9byIKHLn2PqOPfR2xexUD03sXqxtDu7WYczdEtc5eq3wVY0DDz8n/up42gRH5jytOMBK1yFMaOw
4hmeyTZ4z321B6etXO6GLiuP1Zk3Jv7ioQM95MjJOQQoWswldquADrprxWE65HIsPsiCnKbYrYue
ErMRVxnvI1ihoSv8dNwncHKU10539eUILHREQcL2xCDvHInNRLSF6QJ5tb36T1Nnui4tFcqktCs9
o4/+hAHY3qX9DbN5ZKULlc4V5ZGtr/vW1X5K00E93NtSRFBo5ewgQtw6fIt3Ovy1E2rUKr3Lrh8I
4C03vNVrdzLNmDORMoXfZb509C0XoRkPfrc49VG29b3ti4wyFJhfVojU/IfwmdD7garEjhotoEzo
PU9JU+I1vvR7Fde3oI9t+uRxu9BxVnn+Ok65FR1zzOSXUQv8tmWer1+locFwHJj479nCKGB4lh3Y
s/fxsFjxE/FjsULMUgqa7QiwOSYj/QUYP6cVRRZlQ8vQN2vlgrO3KOoV/38v8vYlsqiYL2PZ5u5F
7H49gQ5sOVMGZ5LDeTP3PdOqwVFQfnBhvkTVEozQxZrJ/ggPaQPFqCl9DqvT9+bYl5WDz7Sv8m8l
1rnmCJYrKJk5oLzP4EqV7zhkwvDM7Nldziwrm1BZh7bZzQqUZz/zlMV3abV37ACIjj0dh34rn50N
x0fWGOP8aBy68mltQwt7zftcyUMbtFt7LmsVnEQFfeNiNn2/JE5zfS39toLPw+AEX6Fxts8wwfSY
bhBmOQdrzM9pLFmtae/IONUt3QMiXNC/ZEr44ycTQou6TxkDMgengb2hw2o5nhaUtfI4IpLjbAq2
ZX4CRYTqHWHNTLJoZ6lHmIfaoV7EO3sRYJCm57a2cXl3VfnNW6uABEkPPumVDdfE6Rg3HkNhLBZU
j1UZvsY4LtOW6ZCTdFVtPbv2MuRYap2xfuvdWb/rLVNOB3esqkvXsP9nI17KKlN57cZJn/vgYtql
flyqJmdtRVv9AOODG3s+rL1/JSnG+zIzKiUkW2r/e0yrr4DQl7f9o+/RDjm6JI8Q32pztwcFVBH+
iN+z3W5xvPnmta+wB0MKx6ByZz/ln8GdluONFQnf2LHCVXzxprH57OwYNJOWl9N/Vlj4gzSf90Vf
8Ll2j5W0mujjOLslEg9iXq51W/UO5eBAZhsYOpqAYVisC4+e3s5pWntML7A06l/g+wSmKD8qf3Oj
79oTLAeTPwXbzvC17bT3fQVnBWA9cKInGfPXJnw0NzqBIubzEMNU4b2tA+sV7Z8/nugZqQOj6Zxy
bau1/egQYbBnyi2owD1hea8tXR6HuriIf6GCW9xDoZvSPsMgYiq4rqJ+keCLJxoUPEmuhHqh0jVL
zMWpXW9jY1waXUJKTrI9zudjDONfJxa/0Y5Vu1JctQd0YQkz76lLaiWaX0hszCWqF+c7XUEELHUe
YT4Dy5RZ3LT2pOym9vNuqsrlvrSr/MXI3v1SgpGWWYiSsc+2BVRFuuTNvHG1x9VBlQX64SrtyVdZ
H06/aXJr8Rp7ahuPQaSt8c3jWAoP4HXm9jgaEW3sjrlXA81hAn+1F+PW9yI32lI4V4189Fq9jZmu
x8LKYBGwwviu9SXIObkw7kc9yvLZULdtXNPfTTudjGs0D1tz7eVgP85ep95pr+cqNkV7yUWni/d0
NpZ7Gt0xqjKhorvnNqgtuob9uuUQCSruj9xn5EvRi8YFrhUZOPaohh79KFbDlcE0Hmfp2a1+6uNR
jE+22AOgc8u+cplxhmr+tlgVQeF7pMdTJ9GI171tfW1C3huklro4URu2M72Qvn9ElbrHlxxBakmt
YO3BMV7LGod/XY8D7/y8+vduhYhIGlhNcBoQWotnuyUj5zjDuyGtWGx7+InuZd8cBq9raLLAcRjO
/MZln+xoF6dDjsNqvQ61FVjvytyzzXV2nUWdVV2F8UWUa7lmRWTnNB/UFFkPalrH6hhorfckZysz
t7WlOPX6YKXGxqM6UEM0i3uy9s7NaVPETe0+94O0L1SUM31U447PmnrJOWuifpCuAxgI3mKantPX
YUIz86Rr4levG871z35Viu/ogF2ZynaW9imsB+d97o3F6wqoUKf2aE9cFsaq3G/YO+f2RPpVkAJs
w7032D2yLSKXpA0wtF32h4A675OxQw4lrNClm01BFzFXDg2/4TxJH/QEHbMvcEiiT6Ld7uL4nN5T
1nAV3OlVTvuhog7+3lWN/G53S/E1X8tpP0eWzlHfQMn9SXNvufh6ccRxtPOdpRkPpLdKoj7eYRQq
SLL1m1Clmm+GZq+EtBcxBxrvPVB7SqFEjhe3dMSnobLNz0qN83iBtNNpVB6NXR55n/vwVCh64wyf
Zm87D1WlxQ1wGH1PWsJaPgaly/4kttLhTiyGsgu/Mqvd8wdui36TwLNZnCPkyTZ6A3JgeVzsxLb+
Ct09XjNXAS3LHDhrjLhZf96LGahBUnDk9L0p3ib/WIaifpyqlXkf4+DqWxdLTpJgly1x7b4g8lST
0ieNN3rJ3Qpy4hHwYwYn50rvBiOtg7GPMSTAk5vGpOUrqZ+kCHV3NMygv64bTooXnEFKppaA236j
dCR9cmCrHcnrso4DfTUdJN6Q5+E5kGvzs3dJqcgs2Bbzz72bSd2UutnLxIzFaqfIo7jH720zAUi8
AyUfASEtr/kdBsJMDH1HGjP2+OQPg9ofwFws8XmjtILlWnMOaDpr/veGZfpxyh1AhbZX1ue49GOX
eO+Zcb6nChdnfu0Dq6pKoLO/t8CUFWlLsumPQdCG5laqWEqT0g/3c8RJoz6rjuFYppG5/+T2XO7Z
7rjW7zjauT/11jLVmUKdaL9rDWvmyWDqK3l14/6s4H6FD+0IA5uZKQ36VNRVFwOQqixoWe0+vE1t
y2vatIq+qZJQIw/dTIBJViqCatJFQoJLtrFi4eaR1ywnS/EACJ1cNS5Y1NHiYDeDd7WaIuYvsIEf
JGzTYxbspeedSsIZm9RGJSmysmPcTZI379RnPRryoUnJ8vIPzNu6Z9QhMzCoZZyr2wKCw04b9Nvq
RHpk/IxNLKTEKEKosXouxoU8Kg6cEpfwjwjrEpmPZvPPwEisT3pgu0r6BjRvxs6c51yzXLYyeskg
fjUKjrdCMmNOuPt7F6vWQZdiFPUgyUxe8aRAupXHdZ9mfeIpccjsoC6gW0R463itIrpxXlj00yVf
t3VJa3+nsTmFFboWgkoWpL7+HoYZvULyCpwVCXzWMfddMhOO9OJWUA1NCnlXcbMYm+4Vd6PTHD0L
SvW3zQmn9wMb3mcKpkUdcAwOgB/UDKrMDbopraPNfNzlEDlX9L+yYoRwR4jwAtnWweuFnC7RAsMt
myFIOedAme4HbQWeVQ//ltcJVn2T1a7q9alp6ug0SSZxqV2Pd64RumWuT50qRFJM+fZxakT3I4dF
wfyUIaVIPXAbZ42eeLyTH7meDJEYy8zTkX9bh94webXojyUFTmzKNzHJ8MTbvvg3ilN8ddMahL+4
+QxbOkd7F3DBIPfhiuEKyUjelczXBJFB9KCh/KDXgOhEpheCWtqgrvNcUy3uQL+QMTNClIgKaCqP
jzZabfvQa6eQSR33+xHq3wrOj//ktWmctU4FQTryAipVPtiQL0glUPH4a6v8BkzLClXqSr1W06bA
fn+s2H+XY9vIqDw3K/0aOmmMTTNptG6fJRkwmsLXmsKTQLLqH2GU1CdmBgSuMS6kL9juufu7LCqP
zyPqLXhXj/CDjnk4I1fw/MacHbUwPU8sqH5dOlo7RLqQO+qdTxPReHHC2uMKBaXgQCAKT7zZgvw6
bb1dHKYhtL+qdu0D5ON6W/8mVfsvugd45Xe3B8hovJ1/+D2Kiri62FniQ5fTQ5rooWTzGixX21Ir
fsGu+FnY+cZk2hHTkUYHOErClBOqL++6h1B+pTbudTEmPFfdWKftOssPPe8sZXtRfHHsOjj4QKYa
kHD19OF/C0/uH+4fIiCwE6Q2xm7gIoEnnop//380kHWz1+HKdOTYYfcE5OuqixQiZoyzepd6qhma
tAJKWcyw7i8CJPGn2BHvLSoRrlEO02D+/x8/m6GUiXxwWcc1cKfnJUCSls++A6KFtOL6GHJiketU
Mu0uT1Me6Twbw3APT42A0XXEzACyQQGPmc4jsSgBynYATgmXaiRxeqqIlPcordWNg654nYDbvC+F
q80T1CKitKlSdUXp3iNY3px8yZlfhE1BeUdL7uDX/ToeJSEcUeIy7GGgwlAmOIz51vRPRb3LTwRl
3D3Zg1GXzYKz/boPs/6gMGN7aWvmnx7ypZQGbvsJ0evywmBjPNgReD1kLGuA1mSaRUjA+y7nnrsZ
j5ovKVSvFCZm+CbLnBgfe2bqluBagOa5GbfbE0psq/1Mkxkn+ORD+kslgSE/G9OiR4cwbL+QHILM
hXFtub7JYlzNyfGRWbFD593XgKA7GuSdtr6iVEFNbhcSunbU+7qjqVpbNLC9Koe8sw7DlzKEYfE3
hb3/ryXH107uonsHQtxtjP9ccj693b3xBHbO2pqP7LFRUmE/urg8/oM3106mhVm/j3H1ZQ0H9cvP
G3FsC0PEvGC83Pjrs1Z85v/9IvxLDXxfjQGpFh6Oov/Ywf/5sSQtEpdW4XZEdNI/cZjZH2NZzicf
GMs70HDTicAj5omkGxXJuuTexyDUeeoh0k1dV4K0cnXj/UUe96f4lg/Fq8Ez+k90GyiRf36o2e2H
BXbVfrQAc1/HuFvu94OhvEg2RTCTSl4CFDZ/cx3c37x/7goB1r0QNRru18j/01EcipnCyWd4NfU0
sdU4UXnC+H9CO498BH8zEzPuzO+soVbXwV8/8de0z3XUmnMRCvs4Wk78ElT2dDBjRa30v7+q//bp
wHnck5cw0tt/LiAH8TO0Xg/ut6WeNcC6CTR3Mzz2br2sfxG+/8tVSbXnh8ja8BSwMlB4/PMbkAyV
pbcUd4bw7H9fpsEvcNvu02FebfUTEn6TAlB3D8rv98e2s+mA171gGp2bw//vrw2/kEOG9r5vk+P5
h6UGRmGvfVtuR3Cr81vFhT2Rk4rjNBpM+fN//6x/HwskqzFMtJFlYjb+c2umF7mgppDm6AlSFZk4
mCZpV48ZYIeRio2nkp+XO2x2oRj4y8/+l/YSRX58f+IIIXHqiz/2h2mLcqZMrPlF+fJNNzT8I3dt
QO1P9XQgPNqSf1lQrvvnesc7TwfbxWKFy8H+8zUjSsNEbu/khwU2It8gQCPJpmR3h9lrqOk9tayX
pQjtFbFfNXTp3DrdibYVF3uuRPaljXwqktYmLvMu4Z6DF9uqqgkEq6ErWVEOsGro/HuwcguR5XXN
lU/58zhdkY3V1t/cI38+wyCGWSJEFNyRMyyaP/SrcwV2ziMvkXJEBN+575g2aXEpvmf7b29DEegv
QzSgqmygpyWNkMSdVzE9jPFuiOX4DZLFg4kIgtZ+XBbL+7qJovxLBut/+5D3wgN/Iv9D2/3PV4uj
fmsaxtqnhfwbh1QltewfbNK1VWrPmzNdMbstf4st/NcLzaNhiboONU/oRrgt/vlTkSvZow/h59R3
y3Ch39NTmfnBGzVafjAMyB89cLHnEVTklOj2fmHUwivODJ//Zu/7jxn5/+6z4T0BPWJ/udtEsfv8
UQEVlqs6m3HTKXds5HQdasBbB8gaDGdhxEMfuo26Ge581RNvRO6ccNyV4jJyd8I7LBhaJDEueC/D
uRivDwhcmVmgGRud29o7NGz2euKf2OPENk6oSfDEPKU2x9CLpuEC1xAXfVdIW4KF7fOHWCHYSEIz
0SzuSQkdHxtEDeJa+exz19IBBP0QGNpq2aTp6iTG1/AQFP04l7GCZxUJF1BDRIXmjvWA2H76HICO
2b8UprQBZ44tbdxt2s2tX1Uc3jx/9L0nd0a4pILSDh8KllqdAg3Ff9dZCxdj5LfhB4GnO88I0Qn0
C1I2uaU0LXFCjBhfT/9747tz4P5x9IUctwQF3fPJsDkFf+6yez23dBk3+4TRwM5hCsS9Suh2Yisr
bAHByhvw+qVDYEcrRifpWQgA60in4N2X+mZvkUbjM9jj+pdS4M9Tj33YJbU4jO/oB+TyfxjCsHXa
wNaK/WTqWWbzXPQYUSve1uLuTP3LBsJB+sdzALaB9wSgCFcb6g/xx7lHaoXVTOFcnFCqieEu+HK6
5xzc8e/Gs/r94GGCQLpFNMr8usST/hgvkYquC23B4nlf76m81VIE9tciWrhvbwHiole6bvIpbpDR
pUVcrP6tQoPkfOmstt7eD1IN9WGgTN4OfT+N9iGImGxkgbYp96cd9tFj3tFlx7jynwfeAf16MnZe
rOnC0y8PYtNFfcorbbkFf4zwro8L/NP9PJFRZj4IB7l3ogffY4wHwMQ5x1XcnnwLC1t2H4d+jp0c
GDBxsmQMOQJwXUFXjsKunXfrAJet+eo2hQMeN8zDa+3sqG4xZeV2OlT4lDDWQzCh9vemZyTbY8C4
nNrqxACMoLGJ5BnyhrgVTIfFs9b8w8SQ/hTSba/TYG+6H5tnr+0RzdEYoUPuh/fx6GJAGQZr+d13
RND1Jtb1D04NOj5N7C3NZ4Yz7pDOUjnv902VeUo55I2f+iooLtBHt+biwyZ98+C1cqzleZdfPJFv
Pz12Vrb4Dkt86lXL8j7y2lhfNMNCL2MqPX2+H1Zg21GUyjQotTMmnS+jOgmj2vvtkPhCA1bN+68W
1eQ7r65G8bOqIuTnlhwI0wB3m1clTm5dFMDlnZLRA4vlYachWaXtpLcQ2jZe0gPymnpAcJUvR180
LePUcaOvyMiHWwxSn4UE8kjZ0NIq4l5x93SE4ITgDTyOUZ44fpWoLE6A1D2T2s7Sfok2ur+JaFaX
flbY5185IE13L9ukVZ7InQsObonU5lxs5e5+xCyLw9gFpHz1nVFdgO2b6ICOL8I3rTQDfbmUfXSu
oRs1WSCj6ddWrowZG3jzZTJAb7DA1/tMGxCqzfo2cADJIxj1tkgIZg26M30J0d7k0hc3DStxuNJZ
FxiwlJBb0nlSgeBtS8IPCg3zzYFQ3qTV6HTMLFZDGgl7Nl8DIFIf6fC6t27GtLJ4cRVid/o6ASGz
Fvj26WA1wd6TOTw172ykzQGJK5u6RWtFIgLX2+CXKV3a+zhRoj7VXb4/N/zxMuvYVqNnOuMIXwpj
vWydGL9x+w/je2cKUnLZTN/9ygTukTKKu47AYZ72vr/V6e43vWAeLFcQR6sTp27bUD5pmbvFoRw9
dQ2dyqkOLaRq62w17fs4LPcL0V/yJxqS4RJWkWIK7FaVf4Qva8eX1uMbBFhSo7HEFxP1mcU9luQi
v9ujhPmg96DcIOaUXluEv3Mw9Shz8MNSfMNSuK6kOHykHbuMj8Xcb2+AqwUMy6Z3HpBwWmO2z2Jo
H2hcwocURoj8TRPsG9/KdSqDDCULizQajfuldUBdY9nDMJjQUONxt8gU8ZA5hb1lI2XsdgjJW2Jk
BZluZMSdVy9WXcv9vG+0thCule6MqItOB5YdfAlJHeQzT4MENIRFccEuFN/lOyL3p4eWmCp9gHKp
PDrRVvuKSn/47NMkEwnxRcGbWrdwTL2o6G7m7pZPbEoEj5QFtCLJsFX6k2b6313JN/WzFun/Z9Dx
pk333WpN1vZlsV3g4NafIe/ZW0r3xS9SwyimSbFpETU1xmRt7i4tAd27sGScVn0hhqlbz3EzqC+Y
FrHM5HGhh5Nbm/5jAZO6BNImNnY+Zogtq6JmbfPXRx+0UqpgDJSXn7oRrBB8s2CrDwalz9GUWzMc
RFMNOOrc2M6PrSyVQV1J9MDr7DdjfMjr0H+BXsyIo/Vl9zYRfehmo93e5SAGbXR6n+DMSQOERtG/
d/0ffUXdflgbI/qLQzDbZx1KyhBvYqUq6F3hpxoBPvISJEplRgsfF6I7W7zkq3aBMe79XqRd5bnH
HVq9A5g+Dg4W/6BLRS8Q4Eo7GH6EMqBG2joF2AORvHjVFVkHaSvn/GvTiFGkC0gitp8oRtg46wBP
yV6aDwaSV5Ns/ui+o25ryzRccf9fIIPd9esx/qTUwPXONsnskPaVa7nJZvtWm0jXFvWNWdP2sdyY
kbKPb5t8C0hn+zlq47zWdjfIc9hC3GTDspYmKUBOB58IMIPEHY1Qga7wFix8lGRlZxMztU9O1eLK
X9HvdQcGnGFm74x6itrZ+k9jL901G6MWFTrbFDNmHwYhPI899s3LQCLEERS/7abG2Eqd4YibOEG4
7dhHq/caLqdMAdxTvWLr094WhYSGzTI8lp0TDamc3O4XDrcJ/Uvd85zl0C2Equk6jJAgigOWpes+
wlvATbngBDOu2u497G74ETF6tWn5up5Ow30LxHkNyah830+Rt6GvXlbnZXNNFH7IQ5YemR5UESXo
Jnpb8Up2hwiAI5GGkhdvbol5B8f3up1GqoeJjRxrVhIjYuOJzLQ+Rb+Y4qVeR/spntD7ZDza5au3
VxYp4xU5VeKo2CX4M9qJYd4VVn0YxYYX1N5ce+I0Hcb8sioSE26y8Z0PDiFxzYW2PX4v2vXzjwpd
VovXYsjt18hu/IMgGVhkaI/kiOTLKdvE6YdPM6GB/kG2iNeOjiAfloE34Cv0rNXd0RE3DM/qonir
2JV/oPUuFQ8R2MVJT3g2kOu26rirbfkopJ3/CBwTb+ecr/Qgq6b/VnFRNMdBNd0vUUSI+kbezCbt
C/RWWBRIo83Ipt9bNqeKXpjWSthoPDi78F0EMyELGDmXROthuwmuPMyAHbPqs0XGQJnOXH65DQPw
enJr8DwfwPPmTGzJwBTHeenCd3NVNsUx9Ev2sTr0Jv48QdIfBLFIE8dPbB7WjgiAI/Cf9lK7XAl4
8Ra+tbktULF2QfgARF8yuo4wOBxz4+OR3FSEtS/aXKTOVjmXoHj7eTevmPd6IIPTSHTtqja/gUXe
7EzXw7gsmWl3/s9tLIYo2YGq+6dyqwT5tPx+V9vYAi3nHLEO4qJ/5zSlWyA/W6YPa7/XpG4L8tAb
994hkrxnKr3D/SUasXmzDj6tM5KX4mEbjqwU3qDC48rXVGZfHxjnDN8AWuE0cIjaDZ4thso6jdTu
PBkEdGw9xum3rG0dJR/auV3GJKxN/jVYi+DXwHYSEO4Eq/3W7qv7gvmNAQ9mZ8LNblbrtVtW9iSQ
XiMF2jOrGjbrBzgYfX9Hmpb9gfNA+QdXO37+xEtvInRy63aIZzatR4vJ++PmrbMPsFgF4TufiDYM
PhJ45zVq+ZKy+1Ua8YiM1ib1bIRkR7ccgweqZLOTHkp+IAa/LvpsFZsk53BD+JC0gGCisywqieN3
V8ai3AD+c9gt1LxtIhjXxE8y5x6ROa5jyCnV1WCeqyAkHTry8iU6UFXPhkgpK5+WTHYLPn9QD2Rl
uGgaDugjeytbt5pCsbAxp3zuEY4Ex3rtBodjy7K8bHL9+RGEtNVcGxqa34y9uLSBl0H9yEO+6xQ3
zTI/dA6y2NvQeHX4DOIoXH9PRBiuhwrZ/nppS+O/WqXygxMV1cSuj6BtW5IdxUdzoLSJvzgkTZ43
SehQwt/i42ma/h9nZ7Ict5Jl2195luOHNPTNIN8gEA0Z7ERSIilNYFTn6HsH4Pj6WuDNeqUIsiLq
1qzKlJcIAA5vztl7bSA3n5Iu9mlBDGapbzyKFsUm1TTcbLaT9uI6IbkvfcjdMda3LrPXcDn6uYg/
e5gvF/tjbYlNkqV6cZfMqEhuCuiw+RY3iBhfjEHUHMfJ7YpLNM+gfrw8joYdTbxKPOTgsLEDNAPZ
ITR93E5tXbeIUhSFU+7Tmo0NbJZILw12/Q3aFIT72vgJHmtLSYtkhXvRd8jWPfh2Y2iN9K6uxUi9
9NmO7eoesSPe9jlGGsD2MiledCWSoDtTuntfQ2Knj3rF8D3XCqBmHFZzSpE4yAOE3CFQq26BPnyr
MeyRJTthsq+T6RyMdymc/VmxgRRCnwBuCFnCjDj7iLUZcPjOR6XkLlXZ8NRZSRKyEqQPY9zLLd0K
MvOCcnyBKyNv2O+e84l/dHkKAMDEKB1RqTy6Xem7VJhbuhJ6MiJakhVp9lRj7fbLSHbHU2B04nfe
V+ilqqS71izt9+nyyPH1l44N9RHE2zwI6rNL9eSPdiHlU9W2mKN2lGsqf4VjiyoM+7FLRE/9BmpH
s5n9alg0eGjo2VueS44/LkssVRD6M2x2DKrSpn30AGp2EzpQdwUeDPU4Emux15Jafw649WvflcNX
h7X4TOX9Hat4uSqlIPBgLu1KtvmHty2w4pltFIOW17InOjbJfhjLPjSRpiZrPcXUIFLfv0oNYBo5
Mu8HUBLFmfrPu0cP9c55gyWALCa9bvn3Px6974+Yg3kzZEt6ebV3XCBuV/oohzEEeNjMVw2kqPKB
cKP2ZxEI/Q6ESt9tT7//t5rsn+OfTRUQE1AF9GFdimRHTwIOS0nOMLJwNUI5pnI6tN/1th7nn63T
jMMDqhVCIVuqKc5iiet/m2zEk20Om6m/6dPOyG9ymyjjT1kZVN3vsa9zPL+J64krYXvZfMEOQA0r
DMHZBVvgXtuS013/duzYZabVWiXJxEEPE2pEnelXMxlwCMvJ7Bu3tU1w1UUKtar4gs/Crl4QhPvm
rZ9KHBZOHElxQfG3hnDhwqG6yD052mHmUv7YSrKxcrziWAtXhEWW5OtEjlM903FXxkZKs/iJR1Tv
V2OLWjAkm8f4TN3d4JwDHiW/yoopcs6Ux991JD2DjjKkGMcCguN41tGz1tHMKi8bsZDBb15PSGK2
EQk/a6cxk6cUBci1QzL3XlZFtarYVt+BjXd2Wb00zaVKSEGrq4vT79946xz8OQDogNF580FcepTX
QLwdDsN+rkuhAZzbBp0P0GnEUqbt+xJF3FOvCgAAfjRggUQ22YTCCgiglR5botuWQhkfRwkU9Gki
iqK9RM+m9B2yHaNZ2QPVjp+YqLsnH3+8uCCJyY03Y6k1Xz3yHBB3TpPzUkvHd9m0es2z1rV5uicX
vN3lEHGbrSj0ObqwTTwEK9mYIF8nc4mGA4iB1IV4NzaFgnofcWJRjUxQZoN3hS9jLPeUPRz7frTS
qd7mNhjZR793RXPJfrPX6dtUsb3F0U7cba+l/nUG6NBew6x3ns1mbnN0vc3UUiWXUfm1NjxyMFRv
S464kDrabZVSN1kFeN44Gw/UnEKj7x3EFobZp58UO1Rvz7mHTjeE6TndqClt5R2p1SWlw7JpH+wU
TT52BWNQly7EH/dJGgCyhJZaqKYQZrhfBC/qaRwq67XTHFlfdRN1l00cA2ZD8WpG8bac6asgiO6Q
4cZmNc/bHF1Zcjv27cjJuJv9z/ZgKyfMiCB+6PiwyrCCFuKuUzYF8baINMppnlOMCQc5GWAWTvEj
oGKgC0aDMBhunSENqjU8BkrlgCDbDW9hjtaYCVW27Rxfvta5sAnkgK2ynwyBBlbGabeVk0rdkO0b
txDL2EW6NALmRBlgd6SmFoa26eDHJ3dDCstmX+lkWpIe3blD6Im6Gn8ANkWlv2IAAGEGq9rD4KED
plnXog2Wg6vRaVxLuPkOuaqvPtVZp9erRPO6F85i7IDRvCCB6zIznu5EFzTugyGrfI+KyUAo7rt5
jD8nkTvUTpWxjYxMxLtSmwznCssfN51Ag0tuIRdEL3jagZ0HmW+3sBfATpHZGv2y4x7jU65GlGIj
eMZ9l5MYtldai4ZJc8vxqcg66a0oAevyzPJ1vEeCZMiG11lSbpaUFOtIRADanOzIZBZgtKDgiSlo
7+eWOBf2MfNlyUD7mw3c5XpsEBZ6F+/D8I5WKnahUg4m17MKzXoEVPwDYA+CU6Qm38n6HL+fnpPe
dW+5HkxsPwAmhGAB2OrhlORpQZ1Dg8H25jkYZLx2uotFsG0xPH5NCxAy0KuG/EoGQ7UKktE2Vn1g
Tjua7P5X0xWvmaeXnIxdez3OHixZINGpH5bRmETrAIlcyEaous7qobyO8T9jLE3s59P3cNxvX26B
OzBNn56L4etHsyoHsyiWGXg9McF3wVxgbD0MUGvXmym2ChPymU7971riQtidvrS5NDwPZnSSQNDQ
w1ljRQe6dtSGrSqJIFJG7rZMsNagW8wg4XZjiVUs0h0Z3JbmgG8InTEa184ViDy0MZ1fpr5x5Nrs
wX2H7BZBOHUcrnHkWdK84HSJlQHO1vzDzV3GmjtTkcDSyeklxMcTxFvfkaiYRWNoN3XiBfBxKDwN
q9N3927sU/3n2SIXYQoyIModjg2tHCJRVkONDVmRwkah57dIAbcaBo5ShOdauj59QesYq7XEvCy0
euRnbBXZLB9eUQAVhDMkmt2odMrdkSBXxpcFODosliwEdjsmVx51iGJnitY1Vyk7KmsdWzy3jd4n
GXnKlY6fBAwH4Wqj2xZPZZfbPdKDBI8ABzEMx15s4WWa6VI/aYWcvgizScQl+B6q9EkVhznHYf0C
217BYdVO+8sM8caPmmPhZlzaxsy+3dPbnf+tYLK7+lf52Le/fvU3r/Vx8tjyl35UNeFRIu67//f2
z+JXtX7tXw/+HzoBdI7u5a9WPfzqZN7/Z7LW8r/8n/7j//n19lc+q/rXv/7xo5Jlv/w1kVTlnwlh
wKr+eL3L3//3f7ekov3rH2FbvfbJ67v/4q9MMSP4p81WnGnHYu7h/2Dwjb+6/l//MKx/IgZlEAA2
s9hDLcfEf2eK2e4/l5OEH3iG4yCx8vjUO7CO8b/+YZv/tBEEeIhffE83ln/6zzv/9NcHy0P7b9O8
Dj9rNmkW8wh/iNauuQi5jk5K0rHJVCqZdktzGkIYEOWaFqe+/eN5/Puqf+ZvHfWJ/7oM3C+LR+Ci
1XknIB1N6pSkCYZeYsgH18RJiN5Ww15us3Vppj55wFdR3aCppplD1QpLKl1s5PZpYxW71J+UFiaz
pz9TC8YSq8oBl6WhWiBdrokyBoF/8Tlmk11cLWUfdgR85bfBONB2IM+bdb+SU1ptLHPwRwAohva1
YNV+HPMkfRqybJI7NeLVWBP0Fzwm+Dnp/i4FpSgv0yviOLMltRjCL33qQJ6Rjx1OP29PJ/DZzaKw
hMZtvM29fxzaVJSV7NGNNJzBPJBMeevN/qNdfhEOg+7/h9198B4OT4fvL3Q0z81xhleTUnHYCPms
6uq2oYTjWnhSMB0YuAj9adr3dJpPX3YZRP+1djCwAO0aZHtB2uc4jnDraLJLEEZZpR5RYyrKcMAx
uCF7ttpIZO9bm4bbynQA0py+6JGE56+rmmiu0ZBarFvH6qZGh30djBP+BksGYRUMsBVzrwxHmGef
mqygqtUBE0CYYc6QFvtqNykqwDlfzBmdhH042/NTAHSbfP+Lngh5nn+09+iK0hlFMS1xqwj21wN5
tzcLcXFaJRZ2aiwx9PSBotnBrS+ojq3tLi9uGpKtkgsBzKrYIvHVr0kxQ1NpRa16TqoxerCbTN5r
nErVvoa7MMIagNy1shFgqh01clVvm9YljrL3NTydcsyHMCas5GnSFtlWYUEHw1SC9muZbvStXhgs
rVZru4R3Vql6qMVglJyQOszMzeho+0ak8QaiQ0eI5pDr1H2dDgivyvRzJZxlKB6MGR4Z+zVziavx
2W4cldDYiQh8dFKDrILzYgUb9ElFmvpeT9gnz4yUd+OTa3kOAveFvMr+9+haRV+zYUkTbSVdg2N7
0BOg6iOGukbDknxKe5BQkwd2qGMdv9Uyrd4UedPeO2k101uuiKPSRmz2jhVXe9Qe6QZLMqAb0GHn
cJxHM8XbQGLbQEoA44gtxPLvf8wUvgcNX1WdCBUcux2+uGwIu1lL1lWt1w8gzcZzgRBHcPm3scs2
3daXSp5rsGk/uuQI5xjxLu2LVI/unNzzfy2mvOGbqgHd0bKgO4PZL84vCkW24Gp0s8jfJE4nX7HP
ZF/63GK/PWiRukQED+dsLDP4fSMkuS+JZ0omBNKPzqGBj9a15UERuUkgp+6SM4SG/PBX6w2jn+aO
thrr9LHmaMkCMCxXPz10Phg5FNsI43SopAG7PBo5im4TzRXcGfRuk6+KpFq8Au0rSKjyXrXovXwv
9c8QzI/qjG9vhA8DUaLnUWGm4X54b47wLM2U2IOBZhkunU/qATsnaDBcgYauv6IxJqWxbPNxXHcg
tQAFxV6rQmPw1OPp+//gMTuEyejLbgSNin70U2w1kNuIGJM5VuA1JO98KxJqbaevcoR//euOFy3z
orezUDEczZ+FkwOJdCAmZfOgX+ZuRiMaOh1iF5xTOAqFbX8bxmlp0tdkyOAuK5gLi/hHXdXJbZX7
4CsWCCF9t9g8E2nx4SNgE4eMFiU02/nDt6EqmVkx8VarJo/7tSN1DckkhrfTj+CDq7jAmxEuGGwV
WdIOrwKBQKuaoKXzlRr9J68ai5WJ8uL59FUOD5hvz5lPnBxMXeebgUB9eBWPgpYxTzxnw4qLreZ2
2a7pjeICo/p8OxFdcWFhsAznwosuT1/5aGeyfK9sQXEWUS1Eq/92XvpjYqNtP9DIYiDZaYeZhsMJ
XyzjTbtPQR6uUV9VN7rrai+eoqnMVy3S+9O/4K08f7TiuJQiqEhQyF9ql4c3T3ybLgFQsuKM4KWR
1eTwtKCAL6Gcd0Wfu5fLwWjXSWsASe3Y+6iNMK8aLvgVIDrIJkZ1g+AjYrnt5r93RP3r1TDAWKnQ
DXpIjQ9/nTQqkKMJzC7Na427zHXlvejYTIR5MGMgI+ym3Z5+IB8NBhbDZWJjA/durZnQhFmlBfKL
ebagF9nNV/aoVd9LEeSoz6wOTJRn3ShM/C+nr/zBrPoGVGa/pNPEedtO/TEYAiF1TKogn+iusiGj
sI20YRzWwI3bBBCgCz24a6LPf/uqDMAlgBZJPNvUo8E/cc7G4ybpWmrNb3/M+m9qhMKy6SsdyQLZ
dTIJp2Eudqcvay9/92jcLeYZPBTsVZez4OGbdXVzaPyqEWGf14ylFsjDRac1poFasWz2FCYiGJvu
gjbr2Y/ta5lawx7LsPZb0dBmiSOaXlwQn6DDNo9ScVFkwifDKyvMIpSOSOt1Eqj5e1IgFboIZNNF
K0cMdYFp2UZMy8kMeo6R+/5nXwBCWmGu6MjZRBSqLjuzgP83FTNwz85y2+qqy1TnbFWVFBeWYO+5
bii3fzH9yZIhSiTvNh2lrXaQa1ErSQrRhIySH4W0EGllvfKmDBZvNaZuenH6SRrLanP8JHH6uD6f
sb2kex0+SSvQQHnqyAPIGOmv8B6BAp0MzWLnS6SNFCUwngISbjLk4zUwQ3Vte4l5E2Akv1AYNi59
JevLNLaC2wYW5t2AAfccAvuDiZzZ2/OWTERjqfwc/kaFu7crh1hQLizdnymzWai0Zvh2+lF8MJ3S
gWahwKXi0oI52pfYaNMVL559V1xz3iigXa3NkW7Fyu/1BI1vpa7pZtIZ8Hu4HgnFzfD0L/jwPiGj
BwYccZbF5d//+IZ7cIiJgolFjp5mvBgmCjISDMS57tcHr3wpofHJ2iZT1TGenlMctDInF4h/Suu6
FYWGxN4utsqRWJVVURNNTrzHzjFbUnqbKflkdnNwWScZTlXg/OVTXDFXY9HRQzwD2LZUCjz59LN4
P5PyfZOytdRxmFiOY6NUoGfkXbKsFqXH6oAcalPWevpMV0Ig2gmMSwK/n6ded8+sqkc+hWXVwI+G
P2spE1E2fmse/vEWYtsaOPGwbcgxkOxyUzh3lTuOO7/WBCwmwgpQpXi/KftY0M9EtwdSW11DwiK0
oHbLcxHj7wcFPweqIuvXsjE/bgs6HoiVhIBh5ND+sC4qRFuQRaYzm/Kj1Nm/7poqvkP2pbvEMh99
Y6gG69EbacRNsQmxLEN21LRqgkDa6eVO6wzjknQr1BhN/3U29KgO23Qkx6UuyJ9N9Mre5kTEb2xD
DwqOPXSzwimNv5togHegPRfuse2f+WKXWf5w7rLRRSynT9LPocgeHVgwaRZVj/oLbVz13WYNqFdG
17vsqdV0bi/xfn2l606+LeMC/947fYYo7EozFM9npoVxJ2lOArPNrS+N0t0vSVWwqQDs+P30R/Dh
WKR5oesoM3CqvttfFZTesMxoKxMgzR7h+WCtzEwvQ4+UkheBIGdexQlpxBonqgyUEsFaVucPcZhN
SYD3x633p3/S+8ljqclgIfQpMfCJHK28xDRNEtcW46Tq0KOSY44MykM9b7eYrGhDTNH29BXf6vpH
rxlliL+4ZSxci8eJ4VbsUiAIePRAZ60HOU7gx2cJ63xfdGPV74Z6QuyP1hPeJ9w8oOoEngfjBVRP
pwyLokRXEIOnbkM4EaRmoYNJdhDp4uklAKoHycKlsXkHPj5IIBEVBcojx42NM0vtBzOavQydpYOB
J+84gajQML5kktvwBmO8H9I0vSBgMYDUOQBXQjB5Y0bgsATanHNarvd1vWUGofbxVk3nIR6tbW4K
UddSnkYEgIwfEijBv5KuMDJawQUiUlTSiXbfB3l33abCcX7p1jh/zlo/jVbCsZrN6Tf6wWmcnwMy
xmB6XfAOR5ONcrJoqgeD4hFknM9jgzOAUm8QreSsDegIm2RBdqr0SzOSJJM6ARu0qI71c27s9zVG
6g+8CiLgl6q+c7R9TVSt564Q1GmEMX+VY5+6JOCaxg0Imw53v2ZF5aZ0M/sq79oY35UPCGpfZSY+
tdOP5INZnve6lLNtH3f4cTdt0VgGnYejdY4gUjFAQBIrQBWnr/LBhEmMCE+dFgnk4mORGamc6Gsr
ppPRQ2K7chpYrRVCbVw6lTuduaUPL8ZqSgFiyY099vuVsDd723c0Dqa0h8mTgmxbFi+jORlPp2/r
g4f3pp6ixaqzcAdHrzHzssQxxPJllVFzCeMFQZOOKPz0VT5aIiE/wdWglGgbnNMOt2dengzKxmDG
pnwxg9bz+DTjZyHDhN7Tq1uYMWzIjFauyo18DXI4xeamiZ9EPCAoHvr81ZcELADP8n4XiSB+U3cT
VI0wZeEeVCa6IuXp+ePpn/3Rw6H8YXE6BAZCJ/nwV1NpdHxFliwxm4RBJn2gVkqv7TOT2wfLAkVD
yofIElwKAsuv+GPTlBcNVRDBVTT0u2HHjLpLzM74YlWxd82+9pxc7ijW522/4lJD4zXQHLORjR5e
sImh3rA5XkZXxeRPzO5XWBHN2kJLvhPthDeuIEFDd3V4zlbfX8ZGDIs3m8gxS0bLXNdZMl/KxT9C
CGVx4QJV2jZ+a6InEvZlhcTFDghTuE77rj2zA//oldgO3zttc1Sfx6Z4k0B7A6qohicmazimtskF
xCx1Zpb98CpUAPng6aFCDz58QnHfahIeIFdhut+3M84xclb6M1f56Ct3DNoObAj4yI9XtZmER3uM
2IN1VQTTiQxsa1UHVgqvlPSr/8WU4rM7ZZDR+3OPm36k50DnzJUGQQqJPcHP7WXVUV9CMh+cOQZ8
9PT4zj1iOakesVgdPj0SrpuxbBhfs+OD5jTa7jLvC/tMAe2DXaVLnDmMHg6dS9fm8CokxnntMDGl
DInXhxwCELXNPZ3l7mHqynU6JOfW3vf3RdOGb8ZHmEKQ53HQvENbqrbgIIaCU+4qs6f6zumBRp6e
dN6PCtgo5EjjLns7yR5NOoZBcpzqWM4GCW9I17zFqAGmaYO9RpwrBvGMDreHXIvaIVM/kwGHpMNn
KFOjjTWUESHnOn3d+OQPiKabz0xwH+xCqeoR30TNlcFuvhEH/pjhMhWrpCIAO4zQZf5oc3daTUQZ
7Ge3GS+INcLSmubtg56J9FbrfFgPtKhDgN7BunbIZnBSJS9S8pi3gGubNczFH9lYBo8Twoob25zT
Jw5aUXDmXPfBi4D3QePeRThGhfZo44cZw4KbxADr+ng5Qlb0Xbye1BYyZs2vp1/6+8FMMQEAEfQY
9ur+8ZRsOxElE4MCSqd7MO5KmoEKwGSIb3paVsJWPBJ81TtnbvGDTsfhdY/uMegjOVUVQ1rDD7lx
Wus1ret8y08hBrJI/R284i9DN0GG8lTv3gVD9lqQBUoKn5ZV26EnkVFlY/V6+nH8VYU8GpkuJ2oU
dBgbFtHI4cgsXEXbOSD1xNXjpr4Hz6BpX0j1yvM9VRcnfQR6a+ahKYTx2+/4MsM2ibCKArNO63sH
WRzI41bTb0uXEKJtGsuG44Il/EeagMQA8OKRr+Fl0p+WiRdWXWR1QzgMwiX4q8ZeGdRppZArz4a5
SmgQgHpBgqeFvk8CVph2QZvth2CenbUO5xT/Hj6/auVAkF7EeCibUOK7+q987twHiuaceQHPyXtq
WCmSE9GWP4bKSLqrXjrAHGg34cWNJgvHKr8SyWszMryvc49aKKvu0tvtK7McV6hG1LPlpnm8CVoD
LAnw2KrlOZk16OS0USHpU+hqMsiJPyaz4Zv2EaPAy2kCvDagQR0Ip5SmCLAO4icPJfwSxd3MpOtE
gfHUtGD5rxyQ1d2GPRtdr0TH+YXsuYJsWkvD+N5rRvk9oHgJNjePdXub8UzmtT7FGqIHTbM/0ygW
7GVIR9wY/gh/oIDVBrCUrTMN/dK0vmJ1tn92RE0BXHYGey+gnxO36wzDrqxLbT0ZOlAFqodtFiLn
zbxV1PXzj8aS9bNLocLG9xSOUelYnOIb+IvoqodVO1odkGxIXsXWKdOYtlXa9jbag9YOVgYkBcow
NIVW7RTX4w54tj2EWhLH1g4CfP5QjOn00qHjeJlUcW81Mr1sE7c1Nn5UtL8aaNw/4KBWz1GgzZ9m
7EZY39Pe+emP04T8nzJX9cnWy7oNPduqQSoWMXbJBjOuETa2IlG10yyHJroQ/WdjkF6PrLIznqiM
WPM+xcdvbTAqD8a6iL2sXjvEbu2QSObjdozJIyFut3f6sBhq85PHt3uvt65C0GH42nMPdfBHWrc2
zVhfxI8W/60RqqlrQRDAFnbDeq7Hb51BvXzVlZr+JW/S4sbpFyFxYU6Tuclawyr2krgSxpkveoM3
1grkl44bPaoREt+K2FPjenTdJfho0vvbAQTGd2yS421ue/33rFVVeumNRkrKIjvCuVys4RQMu8cq
JcGIZLAkcQAkKiWoO0zGlaqq1ts4riQ6qoYJEW9dnIakSFizSDcBMrUa2WukodAKZFyu7D4BoT42
dfRqTzPYpQL/Kkw7FbmoeQeIhCBY492kTZm7CrzZeXQGQu4oB7sgUKUvO7G2J7/Nd+TnTT9LS0NR
ArwzW8+1LtuwMsoC+2jW1095gQxynTcdSlONHuZ3MtQ0EdYwIiUmVNufww7PnLubaBIVsLsD0gsm
N1FkVOgNk0pDlEFxoQ1OtnyEynrO2g6ARAES74rfC7QKNdnwOzO88rMhOXuSo47VMvTwsO1x23je
ejbjMV6lxDn9qgID8iTgyujFLUV1XSo/hbUzRsE3nbC/F7vy4fJ5M8VwrNUTICUKb03G94t1JtQD
WdxpOTbSUKNO+Rl+yfwil2KFbF0Dj7FdQpRVvZnH67if+yfknla5GmKnu5sNB/9LBGnhK1Ds6FPC
lC2xSyfygRLBfB8ogeAH3hQnpKSZLbVDvdCIVWQpG+K0bycI2zFON6sYCOtdCWH9R0+YBS6bdB7x
v6a2u8bQNKIBT5zvAD66Ox3vXryq7UH/TkoQoUhLUrJO6bzRU6qkdQ0LIcl+y9bRCYBeosQyuxP3
yL2SlE/aITyP79jhEdc+aeBVBSNobdKzeRgB4NZ46AdcD2nSeaT5kJK7thtb3uSyj9y1Yw8N0QuY
qiecVEn+WVhjQ36cqO3PGCR60naaLH3Q/Sb+zvGNKjuxvP4rRPvsOVGyf7TNYZovkP+CwgEcGBH4
pg/9sx6XQB2YgAqm9LS5bT1XJitYRzPjw9Ki39XkqOfeE1b26BJC9cLMHfjXus2xGdNsXf3o3SiL
L8iEaiZ8tYqYKj7fL3g95mLb6CxWK59giMdWp2G34fBKy6VRUmhXxA1G3kbOMfYgf7RyQp0G2ZK3
Sb6OWtX5tHh9+/Ha6qP4hkwb/bUzOqyiYszVT5VNogzTmpL0ZeCkSRlaNojjlU12yLdMh3O3Qv4B
nZ9FO987Q9GEGdxpl1gGy7zt85Z1qwd3YFyYysWhnlpRdkdnO2rXCI/QkAVNRYAYIWpuitaIuRSn
rBqrNSQI9kOwGU1U8oUJ3kmhyn7lApHFnUOc2sZ+b1Qbj8yzL6M/t+Yu6iC7p/DIwdrEezHyweFo
oOGZERlE5JiPfZq2uqYZ64ohqC5IkNJuOzeI47ADn/ljtlXRreFImbfEwxjGhv5WddFFDhoBLS7H
H/ZsWyNVNouMlbgMloan3k7+hlxDvNGknkHQ9Go7ImESM/B3tyqLJ5gvQXsdiIpIwiJZciSbIn6Z
58GuQ+naE53YwtbvzWKmTj2L0Yp3fW/RumRyEO4lyGrzW4J1KcaYwcKxUobyPk0oxrXNpEf8PY1Q
F5MwaE+/buup0tbg5qs7oWxSO5LJ6YFHqXYUF9IYgpdG+AJhRQKqX4I5ZoJp2umGqVknt5RicHSb
l0axJFoXwRqqO/lSnVPad9NI4Dr9zho9H053rQrNWkefn2WzJMTKWEa2CPom2jY2rP4VjAbCTkRH
yMB1xJv76bTe+JWqpp3T+Yq8RyT6KfSRNs3tldU0xSt7QiS5hCN2DPDB1mFUO6P1SuhzgZqQPZ9G
uM1EIKwL3MNYpZrPzBvJwKypg6bmrdvJ4A5bfQ/sPI5v3bkRdzGmYbUn3dH+bCokv2wHjOmhLVus
QtOQUoH3B3SPYao69Y3NHyeQ2skAt0T6CFdTN5JsWGFTV3rIXqW7Fyo3v2aNnjFpzSqz15l0vdu8
gzMS2HKk5x3ra1k3we+0c7VXadL+xG8OUZnARitBGSWMaKWXotyayagPW8tSUJ7TlgDL2NSQwbQE
5Gw9OtjNQ7YwusO6Np35nu8jJguqF1EVEkiZvLEe/K+jyuJ8T7JqmV/ltj0MQHwge1yRdtmiaMnh
QkN6ytPsMnN0+0aWRWUQwtxIh7hOqmkrEx1Ce+MQANKw3BGOvmmcHIIb0U5lvzM1Jf2dZ5ZJTeZs
mrFP0LFbbzWcGOkuGFobeZRUAGU0RP95q6WPVWIG04ZUQS1f5SSfOStPlC0cPZLZQnt2BqgZxhJc
2PSByDaTg2FxLYcge0Y7ZZsrUHj6k1N44jPwtsLcQ3KJ90CSCJgAhFpsoYnjnOgZKp9aL2OLZUVg
nvFajKAEBjnelFTQOEdOCA7gv1mSyFiy2PrVMHm53HRu51krz26C4ZLRPl2Ume+RdhdMjGsFv/Y6
mwjb23g57OzrHDK5v2JfJdm+kCQnwnHsggci2UZ/W6kh+jkMvfC2xO+KPGxzxywvTOmgey4rP/49
eGnEb2OzcpOXSr8luGJeLo7cYR2PvvmD1XN64mNyyBZGUn5fWeTy5H1dfIJ2GUeXtRm1X3Xie+7Q
cmfRptDh3FTjQOaIZxbLtro2hikUWu9uRA1ThZN8Ht/atiQoEWC3Kq7bWWpiA5bMaDd1P9UXnlul
3doe2RQQGOmYOO86BQq6BaxOSBPqNYcvTGZ47TNhwCUBri83dVROYUttznUIYCXXdWUTIfKEwL65
NTjuTBt2KBT79QC3yAYOnEkzYoyzeuPrwLzXwhiaZhUZDSQWdA+2unAsxV/5vwIkK4Z51D+VwxZr
xVYRp2YPMimkI9OZf7uYz7HX0+GWmt4i2jyqHSm0V2VbQAzgXcW7GgjhLy8rozApbWDfZ86y72ss
yMyMReaFcglrxuFJ1rEidrVWz/LTVAvQJ+jWY5d2v0vNdFYQy8wzZ+cPhGVAnxfVFlKmRUl7VLy0
GrQGxAuQYEdGxkrvCWBczdoMAB3E+c8oBjntOiVTj1E0XyC21ncN9JyNdEzOTxof+GqcGg0kvjaR
lDp7NKBPP5GPih34h5fiKooR41g3g4hSJ8CxRlW8pCNNQwyhJJjSOiS5VvvU12gjZFmpM+98eadH
FQVO9iit9IDL0vs+fA+eYFViJHNVq5JX2CTJYSVnl4SEKpi3nedS9vYtOYdNNWVnKmDvr011bVGS
evgPAzoKh9c2RRBlfsm1W9y0NMFG/6Ibiu5rZ5av7EajT1PBAZ1My3NWiA+64FzZI1gIqRmCr2Ni
YgYFHu7KyOhTTo1Iv/8pY5uyBnzvPSa1iM/eJ8pViOo7CtaM4J6h2+f1FP1y3Sk+U9p8/+LhN6MK
oYVGF5z24eFjIDw4sCqi7bjTUe45BBV7S4+gM1AQJW9H5S90z9Mz7/19ewWp7ELeo6xD8y44KnFp
rRHk84zU0xKptcf6wnFhZjdUOQBr+Id8d3p0f/D98bwDHri1aCuouxzepaYncmpqpJOdVlVbUjjy
jbCjPJwn9pysbG5krL3JZr2kbUvVMtMkCwvSz/gh0JtyOyPq3RuTRMxkEyESjqbN3vj0j/zgobAY
MjAW6BEa36X2+UdFdkwHH5IWnnxjqF2Q3RTPEeLEqbXVG+Pn6Wt90LJGrw1aDbEhykOM+kcX0/Sc
dEEPN9ZQVdfOhHM1rCYQPvBZksEPrdhzzLAPbPEs50nDohvrAWA6H2jS5sxvWd724SzAi6F+H1BT
hCYaHP0WNHmOKxYtShIIp78mbVMJtmqzuSQRec466n1v62cuAqUFDWivlQXQkBitxP+paVhuz7yI
DyqwIBkQSy3sFkTQ5vKm/ngTieVrGFTxO0DYNDdNPtuI29lu1HPm3xdxRbm7iOsd3EyfTTrQolxa
zbaRCw04TYevA5XBjay7aH36Sb0fIcvvoi2FhAo7zLE2uzXhd6ieEZLmRb6e5k7HTAcGUAhfu8hJ
vj7zIN5PkUhh6UVgN0EWS9f18Dn02qA3DEia6uXoPytaWKuk7+Gc9sFyQBCKvXaaSTQ6jk/S2emb
Xf740ahAI4SjgCHh0l48egnMPCSdBbMAa1rl634g9oBY8XPelg8eKUOPbwFHjY379+gWOWels7Fo
FEkVtz9nSK8/teYMz76cyXvJXeKLTt/W+w4G6xxNMr4UlM1sBQ6faUbRApkTC61sWnHnFDqJlmnp
hXaPRO1vXwryj4VJdHHA6dbR1D4UZmv0i20nzuW8JmCC8DxUNau5iaZzE+zyt47eFk5UmMNMfDT/
3ibgPz4Z4eFUG2KdrcMUF1euLOtnkgeWoHun9G9iaBaAUrSxuy4CTb8gx+S3OSTVGkmmHv4He2ey
HDfSZelXKes9ZJgd2NQiAMRIBhkiJYa0gZGUiHl0zE/fH5TZf0nMv1OduyqztkzTQplkDADc/d57
znfqjn5yLyoiP1skmSRbLgH9m3Br9yb2zywTIwC5If7Ne/43V2K1Q8KYY/vHVLHe/T+95cGdEI1G
PE10slLwtMoIO7i3Lom6LIe/vxJ/XVEYWHOtofrSyAZj8v5S4LCD/QyalQE2BK62z6Tjd3B3v6Vx
C8rWIVvlS2lraXtMJ9JCsEMm8fDc6HHWBe3SAthzSAOH4sEwQ7/UsRu5vzkP/VBO/HIJ0VM4rMLr
hAdZ43uHIhlOMszVJfYWRobzU5RMkeaN2D5cL6ePPfkgDOd8Z2tlPO66SXfnT+iNJNriTJCJIsDC
eaglWnQgrPHbpm4qLIJ1Q9/a4VkOwfJL5WynDeO6aZyJLS/KVieRESNTvZlgoozHwjLa275IZBZ0
OcRBGZFjcFD6UGUkoSDXPktmFvpvHpR3ZAPUFzT9VrEN/uu1HHi/1oRkJWa0vDgLctjcjUqjTH6u
OtlXOhEGpBJs+WlAN1FkfkZaar1la6UThpxwvsUQhIqcaAdlQNJuiwfZi9T4Cnh6ejAIFHsVIqWV
CKNkIde949JvOIX1X9OCgD44uOacB+mUxJI5YxL/U7UMH4xCx+WZ5B/mG7/e400UQpUzDTLcVAo+
tyVkrW7n8Tciyr8er9AVULUZxM44nCbtd7c335STaGGHhLQP65u06N1pJyGGxn5O0PUuWRxl+TS3
ZL15iH+LPUo8YKFJX1f+UDPrXInFruJHU4ePm75HqAeDM6XLbyRPf9lS0CU4SGuZYBLTYb1X9dg0
vrWJAZ8Hj2nawddeSLVp1N+cZ/7dq6z5Tg5usPVJerdx0SGxSDhfW0qxiOiQIyrwhoUQnd/ctX9Z
clH3g68E+ISuYy2jfr22yuqylj+CDOs69q3E1jYhfZNgLrqy2sHvtU/DOjvy5GTKI7FombX9+2Xt
L+cD3gHf58pXWy0z74U/o0rSR7MQpWgSfruVJlAzgUPtphNTNNDQ66bAJOBlpzM2vP/7l/7Lvs1L
E3KiUb2homU6/+uHnxjC92qiMGkdm8UbcavcMnEMP7LoaJcpzArv71/v31zUtTaGuQKTm6bBuy+b
2AUV3S2tF9Lf1MOUm99mHPq/uaLir6+yWr6piFZP53ow//VTkZutdfk8pF5iF9ZTRtM6I74KQKnX
cmqAtyyziEwFAg3JOVf7cgiW+a6ba0y4I52m5kRbbbiD6Ne/KqaWdxtzZm4seqKq90NZ5k+GsKeX
UIl71oFK0m2X5Fx9ROimn3MhOrHVwbUSvbtUhtwMvNOvpLu4IO2BJZskW3FM4+Eha9NrVFlQIlmi
6u9gISstYSAWKYC0F5WHBLFg+B0AfDPssdvY0bYYJ8MNGNOGxWZETpz7mYJcwAff3C1knYjCBIUU
ReaWjR6WL/Is+4kAU2j0LX3Wi8mkqXqsqI7nEyCrBX36NHRNQMjWRJ0CtBlIJ6iUkjSWSF4XJFua
H0e1Bcw0Ju+Nb7Sv9F2XLYTOZ4tR3SlKKDqfNELGWJKH5RIhxsICMeXhI+Tv4VnWdo2QQE1H+aVm
HH2wRE1yMjUh4d8/7q5/RES5TV7bipT77j0N5WcYyn/+T+OmUOD/9KD9hZvyNSlenl/G7z+DU378
yB/gFMP4QI+EmhjFDx4ffV1h/gCn6NaHNeRCxS3BU0nLitPdn+AURbM+EHFBN2lVIGMCWYOB/iSn
KDroFISKq19oFShz/vsn6BTqQZ7I/zo0WeuCQG3kagLbHq2F94fIhnKYyNYREEllW/0eK3DYlQ9R
XQ4yvJ2WhdxFRAypdsvwy942mlGdOES3jxOD3Y0MASjxSGrbhIhYryCvqTqAym5Jheotv+zqiV1S
1T7OwnlCmHwSEhyVrJNx1ziQ4lAbFBvHaVKvUNrlVGLk2Y81aOHetV7Nkrh6UctHnMLOtu+nz6pK
OH0bqrFyIQihYuwmGowlNYvEq6H2+WFGlLZviUv0TAKsDylvf8+IZXioTSfqg9GonBMrvb3TQ5PH
Lax0r4ws8CuRSs61qsV+ZZIZrHUvvRWfDLu4cEnVzdA7rA4O4dvoBoo9CUjDiRe9R+q2defyIlrn
3IBLID0p7k8CI5Tw5zkrG6Cwepi8GZM6QxmIoP9ukGVq6CMn9YAKSHbHloHPTdJr1nMzjMSWTk7l
Tar5UDYaJmxkULvOYqoWjY4blEWZE2Cp7hORasWmt3oSgrWZxOtR0AA2mNGQs5Nsp2V4LZxuvNT6
vDZio36jwlk42+aIWY6pWgA6mtG2DD9BEyI1s4aKjBLIstGdx6GXx/Ke1m596BRjOmiwy++01QIw
yaE6UfwRhzplREjTgD6kSgcvu4y0x8EJy2qDSKp7bUdibUCGatelIPsEwCHnydZVoD20xT7m+zs4
Xb/OTcEOBnai06mriaNhNQ3RV4Sm7qsCBhho5Q3M7mVCSdVuMw1RzkYdx5loeLUmbzmtTVKFXdgW
Vj0sj2NCyLADFPY4p8K64BhU9qJuE38yeiuo4zo7OeClaV9b5i4iorxAKjEB3WYJfa2cqbo6aVHs
M2cuvIVl+WBORvqYDmLaFkQ0bjJ7wGFVZNUxjvT25MJMPhguTMqGT30mFAbTd2pGkBTqDmzgBHBn
C1vYvBnR+J/sFHKrX0RyZOw+W9oubPPqGfPksGM6pO6afiHeVF9Ge280jjrAkAYoQ8vAxB8dRjdG
2y0HJNUj97WTkZ40W2TbkiMQmtgEyVkxXuNBedFmdyeIGQ03qRyVzy4Ucb/qOM+S2ek+V6VsPsFK
NB+4cRbuFCoCaWXTxdQqa0tKvQohsJOv0WIqRzWNho9ttiie1SZPULrEziqtHtmBIz3qGuxFC4Gp
Y6NNngwLY1srixagfiSVPSJ0lgRujWGBKpFMARgQb83YNDvXLc2TIPkgwq2Hh6hMLqU17YZJoayM
3R14Y7zDVnGeWvvIjsiA21T33diUD2LR6x23wZkK6CF1y+dKb4nEa9r9aHep35aou0YXrAeSjFuC
UD4CenxZrIgAmJRjfNzQk/HAuj9oiisqApe1s9NqVxqn9me4uukWwk+/11tzP4jiOQt1dbtSYM9T
npNkrSyvRqsML+OQ32Wh+1hVRGvNTLSRSGNHZSS8LJ8KVyIWyC5FPz8Ts3CdB/EJmZePNqrYQoVn
aFm166yQDoG6s+z2zTSt6FSp1lXLh1ehhxHhKiOo1zx6CfXmDp1J/DUBsIVuPBfwYqf4e2jXH91Y
nGVVNCdCkZ6qRIPBqVZeidCGIKxTMSUHO1auyjCKex2aTpAkzdMQOUTkmkiiJD2xOr6PRXM0aqFs
y1I9EkNVb1GU39CP2Q1ykJvOqLdKgmKqQQ+WSSE8YqLNB7vT5S5PZ5ZGhqfJI5YG661mKrpVRPRA
MjXKR3s+OWTnkKAdlpsaHlTUmQrMK5w6yKegnIqRsFdtsjclE9KASX/gFN9MI6u3RoPykjXjFitz
RdPFzY+zXenHwtTPbhSTDqSgmh1qF3JNjvpQmYiiW/LX1J2+A1bfWYo+b2x4oAgXjwkDbGIoFMaa
VvwademR4f2jM5R7sMLI/MwpICzjlqydlsEpe0rXiu8kgqOhK+0L+V6PRe6eJp4MfGK6fu2RKRJC
lt4Vg5AwzjXdg8dxAZcR4HG7z2kxvcHM5GCZdQRBdPScq1Y5IwkiEAL6hCf4BdulKVDJGNVOJOBm
oqXTgs5c6o1pJcOmGQgChCZ8Sqdh8Np4+aQWCFbaFNc8Mt6CTauTD3GDXmw2lq+91MjnIumE86rM
P7oKF81o+VmPCPcJFXTX7TS9IE2idYE1tZO5oahuvy1yWPyKT7rDtsHsVyiO8KNhjNMTFLHOvfTM
c3f1wlzDi83OHbf42cJzNS+4UMMBi4/X5GP+wkA4eagb/lzzSvLec2JQzfsezd62Efalj8MqUHoX
yXEXW14P5IVIbrU86rkMPVc2Q1CsFYOpZzdFlyAwW0LFz6gaPNtidMHFts6pQwoLo48dihTiz/Um
29ozEj+tm6bnRqWK9NPOUAO1bel4RrIBfmzPtT4dZecKuPiwOqfHwmYbPJIRjc2DON0OCZXNAKW+
J0JC3wzZEhR1Q1zQSOo2Xuw+SMIVXgWdpa+erT4OaHki96p8dhZCUrIvxEuTQTLQNkSx8TSlfUf+
hXWvAooUTe8jOEDRZjXBmGQBVOZzSKKcm6ct6zY7gFev+U9mop3UHCrUMN9ASe78cFIvdTojA6rt
eyKSRgTD7KwdMACmmQ2fsYEERIn45gDPIcA6yTY0tSafS6hmrMnu5PfkP/tNnj+nNA2IqLIdWIto
IZuJXg0Air7UHxFQ8WzaIJc3TKy21qi8zNWU3tmVbHeI1K9VVbByoq/1dAuhPcFLJHFU2Gub+ZYc
7W7vNgZAZoFhL1da7NYqyRxhzl3KfN9lAjQvfojI70B3xdgXiToIT7XC2c/MaLxlJB+fEPJm+xzZ
826YZ/6rLL9gDgQhJ0YbtB75vklQj114U5lOeDbJSfKxsKWfx6ZYTsPgdg+DsL6KuGF8UTrKzTx0
b2hNtqh+CAnhllSKEXp6rNtfU4nfAUxCJzdLO8pdFbtbrSXHWizcRo5v2tNTNsNXzscsCtqoQaQ8
dydXsa+WWchAjeb0kaAcHZYieXlODBaeUQeboNUkL8hckuNcgBHzbCFrctKowJq09Ts6HxxuCEJi
Y6vLObBjnVQ3HCZ67VJ+clEVTK58ARWRDvss4nqsuQhKQULFlGVsBxF0hYvWcJouNkZesNuYZr20
p6qbVi7yrE0t5fTc5LOXdTNayQ25P5OzHWllz1s96q/RjIIwAO1ktIiAHaW4Rc2N/mig+x4dmMGo
FxWwteoVpi3bLXzhJL9XotnQvkpDnQ4Nw1QJS6YAO/IJ/3NmegYy/fis1aqa2Cyws/gOL3ucNCZv
qBOOKOHHbtdkcvxWoWMZFL9Ylnw+F6Mjq6vNxf0GGBk5LtElrVLkPEVps0H63sVHRAyO6xt8K92j
wmDnVKoI9l/qzulHuqiAKPdLssQgACtSRz/VHGuPNbFQUE9YyTYTeaDJHvGz9BZVmse8WzGvFBva
SbYDIBIae0CBbTKWkNSSoYZEfByG9jyaoIlPLTEXjzKpUbIA3gykOZb9aZ5JTzn2CVX63BpOu9dj
xaoOUeEWfNbeTNjwqxLh8MJLPDsCI9ngFXOPXtVu7Gy80ZY6lZyOi1A/W/Y8UJPoFOkHZtUFynbL
enGJhVHZ9zRCwOrFRhljzKTtwT6dZdljzV1WiahJ+/w+HdIoPgx4lokhmWqHXSsu5dcSe4flExaY
KB6Ebw0iSI8u8UrajyKOZWvbrESlnvQ+6HtzjfuUaVsTDtdOykcET8voFVPjyI9lYjfukyYkS7Uh
5gSsXu4q3Y6nC27rxu7HPl/DgDGYp2xq3abWEdqSwkWXZ1dWVVmy+XeRfSu0IjGOk6bHzKu1pMt9
XYH7gz49itpvhKyM7Duxgqo4zCfrJjPChR2PwJjPJsGzzx2SMxaYMmw/OUk+Fz6bQjHugRZ9VDsa
lz6m82S6Ha1F7pOpWrRvjjE4ckdDW2Vs1GkaxQpK+X4+LUNanZWO7W/Hw2WPx6oLxYYQS4LyzLh1
hs+K7NSarKRpKu/VhkwwD607hbGRIvFCOSWZcSkSKZfUrIDo8WtFCOnHBKHqIckLi8Yau00rk4I6
dkg8fGSAfsvUDdJ0nvbSWAs7RgUHB5PBvUDod6+r+JDy0eW6tjXZ35tO1ZsvaK+1e3cyzS9oDT9R
MXF/ar2KWhyhL4hmHjuv11ycu4Od3mkJJEZP7dDEzWXbDT4T0RDVK5lszy6hYrOv4qhDzSU6d99w
Cn+i1usUv21WKnedM3fz42XuTw2ZAPCXZbN1w6nTPbvREARmYdu5x8EliNKv7SF7tKfouct0+zap
3HbbhKTg9Y55XvShD3IuQBn1tziYR6RY6UVGphc7aZ0eC9ETSxaNWn7XRunbTMaAL6Iqc7dzHaN9
AzUTNI25yjP1dA28gaGuIDb7owv6//tU/wsUxt/1qe5hDHfVf3xMXqtfWlXrT/3RqmJp+PBDtYFe
AJbv2vr/P70qxRYfmMCAsjTQf9GwXhVBfzarNOfDOuJe57M2E0IGw//qVWnig+Oshn5I32DfgPj8
k1bVuxkXjVmQE6TCGgz5DGclA/3aWy6TVU6byiLgzKoE9cJeYKKkTDY6TnAONHHuUzaL46yLB0ft
HxIjK4PaSONjni8qQn472YukxS7QUagPiHxvMKlw5Gn7Yxw3rifL5qT1GWdkZXDvIsBeR7bU3xl0
3zXcUA0xvGHawHySPp7xPgt6rE0tCcm9DPIqbD1UsPQEwuSeQbr0gCjR1kmhVv90re//aOf9zC6m
l/hzk4/XZGgERIZBB/NtQt5//eoiS1E6Es2iIKzVDEVq/qaL8qurFuNvBgC/9v+ZDb97ofXD/zSS
Zmy2UE3lUWCa+VfQFevU1338+w/z716DT0MDaL27mNb/+hpdbySkDyZRgDMKBe0oR9B6bf1HR/v/
CpV+h+j48VE41DApUbl31ybsry+DJhoOfV2wUjq9S1JgfqoK9ylMrJ3bt9eh7T+1ktStrNO2KDBo
Nk3/aEL05xvASQtrmvEuQoh3b6AaNOyCbKtuhmWvGrPbpdNpQg2d5g/j6P5mQPROUfXn60EBRTuJ
NxW816+vl1iLQXh6GPrYGhHzcaaNiwiYDE4GdmdxV7qW3LSWebH69G2wm4e/v6yI53iBn1rR680D
R5xpL4+4RiTBuyEsuW0KGpYwCRK3PtZWc86VRQ9MO32LEFNdMhtpAxbdHUY1Y9OK/MU00jcjyW9q
HSMjBi3JcBvKDo3VeGvEi3nfmzRmEzqBorhxFPu8pNkbJ8IzEMLMr+bc2KDaIpe254CoZVZ4pHsT
32cYIDaarn0bYG57rcofc2hcFiNDv7UkD5bWfM1C+1E65oWwz4ujrmdFEX1KDQJGCJl9EbWQGwJT
pL++GuUL4WO8DVrwchOV4nGsKlz5k3Yxe5o8cAg3bq9+cebUhTvBf8InYD0Q094FWLloPcccOG2E
A16c8lK5LGlwzzpRuCTOXQD9OD7thR+ny5sk1S/gJyExr59MT83beWjmk9msax6hTgHQ3emoiia7
TTJ5zUoCPzciRUdeLgVzyNHxlarTAwgi9LRHGqGW/UURsnyiAxASJ4sVstL45pSCA7iVYSyJSsmI
NATEVTbFi52L8zQ45xWFuc9khUA969nmLeeRLGk2+Dxdbh0sWPRN8B1YRpSQx8AkjZ3nrFlo5PTZ
pWWjiGmzCONSZ8VLNhufMS/oGHvklYjpPCgEb0FLyvnTel1DUcKFEA7a/Dy+IyI7yFPMkT0nY8+q
CpUhvUkmYUzDxwSdRpwpX/KPr5HJMnx2p3Gwp0XzJ0xSeqAyb0CiV7nbEmPZbkY4SDahOLtx7u6s
dp53zWwjpiPMGFwOXX9sfVtmKw4ulVEPmG7S/JbGsgcyfaly2zpVDrfCtEzWCe/YY2wXyxZpuh4Q
JDrfhhFQ12bFJOHo070QTMYmLNnimiaH4Vhf9Vgcfrz3PBLlTi3FocTQg9pxeR4H/c0Olcdm6utt
zExkoy58yKGJ3+w5WrZZNDI7kLOLJUsM3/tk6AInnZt9NuQXmibVzqmwaCYG7ztzk4WzH7PHlP6T
xbneTzQ6RnmOsEuTfE9unERbIy3nHbYX7pqyu+K64FawkjclMstdNbfXbhJ4LxzcSqOS154ouJhl
O7G9uslK+tQursbZOhl4Zwpk/I0SlvQ90hd14BePFCxeWPPX6+Pex1m7mQemA6gmJZPLkF+NeQ0o
XvZm0YCjOCpektY+x6MGrmm8a1T3sejpQJD/k902Bjf8wrq9S0KdacNoXpZwcOliTo5P8tyZhMkx
KHOaTh0tSsTDlzzlQSIr5YWupB7MFSbGPGyvll7d0ES8KgrfFEXHk5BK76sjF0xb+Ji6GyuPaWLT
GBHxTP8jTDxrWB9RsbySO2h7E2hKhFmZHxbKo4r3ZLP+DfTJt07mAEl5ZIUpHmVMCNC6+HYdrflG
tte00C9tUvPQ6quAdL3x1TCuNlobBiWoCK/TR8unFEbGaLJkLKKdjnXSTUdmy45f2MAjl4hEL6gX
8dno+iX0zIjLKSSXxpK8SVVR0lt14T2NucMjWucvOHj5BEU8YLJcsOU0TU9JUxWvxRIfMtNJPLfm
iaeAJEA9fhmM/or54Up0ON+9yWBN2C2LsuA+IZPR2KymlZzWxPbHc0q2PX1Vddn1KdnjmL4w1lf4
4Wpn4KmILL63gZvEGZTHac64uRT36GboljC8Zh8HM80/DyKk16KG6bxjPPJdHflq9clQAsXkp9Bb
XfKswM+nN+Ez/Dty0dZjX0gls5mbSbsxxJqklBUMYgw50g+0xHiHegHHQNRP947BIpiOpHm3rmEc
TIixRKJxa4dNJ+cNF0UBaNY6oF0VjGRRfG84dGZT1u99r7PgZxZtDrwfPDYQpm7MUKK6ihb9Ix1z
6BuDMrcnYNastEamFBTwCuqTLIZ/k2m9si9M3rJm9/OOME/eBJTqi1kYBLpC3Ef1PXjQGDEjh0kq
n9o8ju8yaL/QFqxnJhmZb2rYDTG8Ob4eG+qVctIiK6upt2Gj1l80xZl2ThnOt0oOEwo/avwiIyWj
nFWeNZD82PvS9fqlyKzBKC4KzSgNUdPYmN9IJa/2iWYMXhbxsCBs5QmPCH2aZl3i12NaK5pBvY5p
/jJNbM/r4gTFejoabNjOxO+th/b6Y1vk3HqZR0TKJe5bBGTrvkjNeSrWw0bhWGdjleeUgsegZsEw
cHP4emG1J4a0wOzleGcNXfK1KlnBf6wRWWKfVVmXD0qZvkR5HR7rtRsP5oA0ry5a95T8EQwHnQvw
/P66Hk8LPOisSt56DPC10d+2lXg1Y/SMIjsRckNTZ2EvlVPM2aIs3G06EAbdQlfe6Cxx2z6JZg4d
ub1BopTQeyuQeFDf38wkc2FvclpiQUll56E76NnwkGLT2Oq52oN0sKZ7FCt4j0c5HcuaZZ0T5dUh
GsRH3i1XjC0rMEmwX/vEJQImfkkivr+sTd5ILxs8dJk8tOsB48dxAS7Odbazlybl23QSSQywM1S/
OSn+qppaD4qrKsHAhYC2GuXWeo776ZBvFJR65bTEQe6wVtlCYfAq2bY5qEEAWh2gACSQQvyONvSX
ygmBAqghNlIBGRfF2K+vW9WitmXiKD6CdyUYcvzWiN8Pi4je0prHmhX/7e/PpKvQ4tcjKS9JOKHg
ZVcN4vvQVb03iO0Nc1pbM4+jo2bmgWHkcjHQrwZSwqhzxAHpg+4VubkbQue8nnP0hZWmcAd0PR0n
U21hM1g3c4yfLMUmDzG71GxkLxM8Bp8Q9etQOoc5GXyZChBKev7W1O3VqNmC+4UDd2pc6FK6RGRn
NQLEmu2Z/UiPE8DHnXnRTc406zlIWdjSCk6HkrbmJtFZvSQq93VC0XGc4DT947AxtLXrLTqoZMm1
U1g4s6xV9tjs+MnSOjPz4VG3m+uUavKxcnUDmMeYlsCr2SyWkP3ljyWbYiBaiV1rAFSAcHrOeIut
C6Sk5okv2CSgO0wQvGZlPXHgf+ZD9/aY+es5wEiaa2YvXcCpLjxGqbX8hkf6A6P4S0UB9xuNzZqb
S4wjEvlf75hpJt1ZapHiCzHcxYnwO7rLhjlcQlJUNrWGazcqEwQBLY3JsLq1O+WzJporvpkd3j00
GyYHwPWKcenBMrZNUPbNlkzNh2iExx9R6UMskIewU1/hUuEHCpUnpDwPVt2eGjq522ayjrESfdJk
/42g5r0WiWizFi5DHr7hq+y8uEiONoQkP8+H6WwpXXYs1rutDNnpEdccxrXYQ9bGzsAiZaXmGbtx
7aXGrKwhHvjMuuyOdEU737QJBy24S5QZ+WrRHiXaQuQMm6LOJlAiixH0iv6HevYfNdUeq4J//1b5
9f+mD9t9r9ZEKvn+V63v5vW/V6QW/NOflpO/SMMexqRbvrf5c/ntl5bb+lN/xmqpH0xMTPiG2OYM
uJv/6rhZH2iaEWPIQktXTadn86+Gm0lXTSXaFdktflMTXOe/Gm6m9QHZJSFFgL6wBKr2P4rVcn5w
Gv/r8VntEKzxKu9ilcny6951IAzyHRuNsmvDAhNfM9PlvKWnoFs0M+UACjRDem62tN6g08IeEBP4
2qiIe7LFw0OMnQfNDeNtU4vk2ZVd/RAb09da9tUBRJR2V0yVe8qUPLpBRDXcRih3eAxlWt2WCfP6
BLbG7eC2gQWm4FBHLmwIVGnDcUKOfXCyCAmFAoJ6o4PnPFmG0u+Yc2bHtO26rUbh+WVCJuUTyuDI
Q+VW8ykaDOuEcvqBRN7kduKndwaMB5dfO1LGyojqJbQQBDBf3+p1fcktFjd3Kltf5AOmMmreaEd6
Qxrk0jAYYzIQ2oCU0jZtTGOo0Q3IG4AYpktaq+ZG2LbrRW6lbzo4IDuDeNOj6Jh55FFpbAtdDK8j
tP5ta5jfGRyslSduEgJ6DU8HdXG082Jeq6guYG433BJ5PZDQ0GQ1/DtNHCj+REHIncMZXTOg0UzQ
Aq4qU6AXXVlI/qsRHwwFE3nA//NxkgWWP6FNypel1fSXok/FHhxEyjCZcc+XSGPlaWGwYgAwIh+t
eb4fZJa/TZEe7bNy2E6h0Xky7uc9gUHlIa7CUPhlaew6Bv97h3jRT2PLigM+JbpltidOkuE3gIJM
DvuKdXLBFZJTDgtQAX3dLgfC6pWzkah0beyi2jEvT310A0pPqFRRkqutMFxs8ioGzUjno0dnQuDg
qgvHlLGE1XJZBtO66Ay1QLIUzqHqDXfnNEqLzEjK07DABeqNzD7a7D9bFthyL8aCSp2L+gnuw+iH
UHq2dHv0XUNV600RuZcWkgOf4lF7JO4MmNRq+NdBhG5sawlp3Ijd3MaaR41fnsei3rEAi5dRCP4v
an6+ulz1xSSeXGQX25HALA+HidyoaSOOjL7N2xLwh4efg+meSApfhPmwliLiUDhLcYiLpkPiZqFO
GF3aXYP6GZKo82gy2dmOLlMtz6UEDHI7d4KuJy86rlLzWuV9vG87BfYCksHyFLolyXEqniCvIE25
8uh1aNc4j5fdnA7Da4R1wwvpeMCJGWmuSDpSBzIuuwaMRBKjkGtD/rA6hoYiCXREx/kmERaijbnO
N4aesZugiGTyxLUcNrOtI2OZRpukiXz6qrd4rsHcTS+lHluPwzJ+zRSt9YCxGmetHU55NBS0yzQK
MMXS7lyTglZCk9yNdjEEyJPUbVnwFXWDrd02bKReWRb13p6AqlCLSfZIacWrHmjO+8+4ckCJIdkC
mWL1V8Xulk86Jx0/HEyMURX5Y9NU7UtFagwhW5WOSHatHKkGoynCJx7V/iZFRYM/cvosQlfse0sx
aMCtdyPpxsbdZKYf8yQHTkcuKrqoLLsP+z70zaxz6MuOU39u6Pn3gVulaEbKqsmgGEzT3nDG/q4z
BvG9QTB0mp3e9ArNlmjKdDwnRhOOsQefqruB1jIpwRgp+q3ed4jki2iUjT8R53mOSSs9xXGB1VnN
IFSbIViVfnlRxpauQ10t3xpRMQkx4dzt6hqFF7K2aSsdhRDMJXe/a+tB1uX37ZRs7o5lXownPQNk
lmvzlmBZfPsmyW5AhFqxsZS+GI8OHSP3LoEytTCc6LOnhkf9XNGshnKklMuFrsOtE7WmbziRfmAr
i/FDTRyZvVFW3KHCLB+nyjbrg6pG5Y4GDn6rVJ8C9psYJKwChSNiqD8zY+0slru8GeqFdAs9Dxhj
fwadZJ8WoB6Pem9vC3d0bqKRLADRVrrf6Ws/vIrT3WSHfoj/SVIEutHBMOP+JhpUBpq1ae70ulvF
+cOrQe3uuX1aHIx+Rv2hwbmYZu6geLIyD2gah6c8R4vU0qNM7HQIhqTYVYVMtq5ZvtpZ+wV4x0G4
w1Xk+dlU4wdbSVwkQFHab+3ShkOMC6P3sAvWewr05wFa1a0yV9GNpa03iWG0ezXJZdAbiOuIKI60
PcdttF6LPMMiM65KqEVBlJvFMXZKfWNMYf2YJWL+mjSFE6QzXGjqc8bv/SDxRyzVFz1vru4wn7PR
vXM6Fqh2aL91bdNuO71nfm6jhAnjcZtmYjovTFW9iMt6yC04gUIn79l0LkauRVtdGV/KUQmfOokh
h/FZ4pOBu7BtuwSnUKb6ieP2LGZxbx7ClL1RQazzEbdTdJejgge2gr84zxNnI/vsps+ivPEsNmAG
uspY7HGeqw/1IMA9EtuQIqmOhDclSXggm7zZyQQZaDH0+RNpkozSHW3ZOfbcoApKgGE5orpiuCpN
PwVrtqlFZR80vTZooFNtaDYkmc3SGeJkke3yrYpz/c7NC/XS1rFINwpv9c4ks5YOvTzqNEGPo4jC
z9UAJ+aUVE1+P4XhqzaO+bEN2cTsarpE8I4fSAMWuxFHyTaSnbVpaO4f3CwZiR2x4i/NnCDDbWpD
+YKgqT6UVjiVAXkeB9Gwu7AuO/xhIahUXBUshDWdLH2y77JZnUcvIvPoEqHCfS71/H5gbDhgll+J
WzHZjrdc4rD53+yd2XLjStpd38XXP04ASIwRti9IEBwkUrNKVTcISaXCPCSARAJ4ei8etzu6Ttv9
uy8d4Y7ojj6jRBLM/Ia9196M/tLca3b0r4Bu6C74RmEXShmhVkiQVtDKhUqruO07wIi1Ei92YrSH
VE4u4FpKT5+BHNmGsqeI2HTAyiKXlJ433Ofcg53obxJTJmc2Dd0l6wsUv+mA6nsoZZQZiO2WOli6
LXGA3N7hbHzyO8JVspBOcK9MgX9JUQHcpKiK4jAFQDA4I3oxRjoirZPbNfPAIFaGsLDNVCxXy7BG
vyATZs0qI8iiaw7tVJ91UFib0q/C9DQ5frs1MOMCMFiuHCjllDt/zFBSTj2oGp0o58fINqnEZcNg
pikA5yN78H82dj8fgiZcLi14+v3K6uo097gVQBMorhBrQeVnERajLVPeTxKX/KHy0czMfNndQ1Z4
Qm7zKrF+BHaArIUIIk0eUB3s2zxNYz8JjCdAnRxc1x30ZtRe97r2hfzeE+hj3mKZTL7wDCnrKQNq
g8yx89cYEqpIrkORH30+rdXGIlTbjhsEM9sBYCUa4CJ4cdrhVy+MX+3oiScdJoyna2ZrGdd+zeSy
q99D0Y1mZFaF3JfuGF56gIpUIHXwunor4c78VeOEU3RvBcByuHfbJ8dByIfJzo0l2sZHt+BRkQGK
8VFPOB1H+AwLGHhqrXTctCQtRQwdx3jkA79zDe8b0Mklnl0ziWtC53bXXOuvoF59Rue2OCqEMBHh
o+XBVBkwHsjmB7Kl1hdmQ+Nuqn9ISDIb/+qZhJrzkxKivG1CKrF6LShV3b1Vf/cbBmZ+nt86Li11
j+oWbcr0Dv3yUpRjfz9UZXqkTnnoHXR5Xnfp++zLbkModM0js/6vplof89n5FKW9N5iyHXS72qRY
Bs860Meq8u+TqrOYTFrHea0HdhYdHgxpcHJm3hEMJXfPjE+Xg7Dc9i41vTajivbfXqr1Yy6SjGOT
tNXID8eiiJPMGx6XWVrhISG+lKAl1dbGQ+uPrv9glPmnTwX7QObF+IwRTyi0Bh5rMXtJH4x0kLwR
FWpO3wZHP4v6Cc18sUGuuUZKjsGpZFiz06te70J3WcyNF/agoxgXezfB6hket16aRm4K0lCbKl3i
sDKNKGPQ/pgq/pYEcGNvLWdTd8ZhCIv8EEB8wEJRcbvWppMdjbQy7v0VidiWpOb14lRT/mU6fUrL
1bbb3O3bS5akeA98ZKyO3fc7UK71ppmt1eQwFt5eUeXM+byvqoH9i18Zw46Fcc1EW/XZTmAuplrq
skOJuHRXJcWUbxo+YBeVvuDuFfKmYGGxteBknuvR2S46f/NaJiLgQ2fjCDaBCqL29j0k0q1QNdmI
/VJY993C5VrYwWO1jk3UqLemhpo5+eqpzldz5yugmB7wvzgI2k2augje6lGfMiHGve6r6SGT9i1Z
YfceRgsE+Kn8Zhq9eJTlIjfKRo/ULHZ29iSDTQezwdYHUgHzz0+Prm0k+9YMV9i1XnLn54F9zqzZ
jiVazL1bKbnBcCIfiprHe7W1Pqqh1lQW83ly8wffnZj/jxo/D6zhc7JI8FgmiD+koCyy4jGf6sd1
nH+qorUOWpk6WiwDOOECa5CKWxnNrcvXDgDBgLA4z+b8xbc1X9k0DR8JwSm/Ia6CoDYmU+rstDaH
5z6AWElPhVGRfwG8sTR3+J8yTx9YhQHcmr2m2y19SGywxYmAccMDQY5/BmTnWypI8bUMh6dtwjR/
SzBoMERpZ7yxay52dV3xaeG1PwVWu57WaaVhrQTGma65l1Pv00YW6f0KRHTHCVc/uu46xllvwkHy
Oh/bPCbOfoK7VoxoureL2Um2CnX7zYW+BtVxvi4/UkYMTnuNeIfuI14RJlr7lq3kE/tsM4L/6xIO
01fH2V/ZZRfOMw8DxY8aF/O0GoOsd33n1KxJDXkcFbIC31xa7mfSf51MDgr+x+RcXwv0w2Se72qy
OJ76tKMmtPMheKt5MG4GTZ4kyX3dWQnyxQTb3+dgddlrqtn4SNZlYWI65L+s0QvePGMpjqU5zM//
0bq1XEfiGcj8sbLrt4uYqC4RBzfU1jb3zXcrKPTNf2C1XwsGHe4G/MV0MCUruSUN50tXeJgGVMIe
LUypFvIH2s7iYs3W8j91Jv9/fMc6hGT7zxYPW788fqWA238bxF1ZKX9PHv+n8d2jZnD3/k//wN98
neYfaFVMBx4G6XAINJjp/c3XGfwRIKBjeYxHE6bOVZ70d1/nH6bDnyDohXZdIF1iHs0weMz+238x
7D/4u+FqwF2+gtbcf292h9X6983FFWPgIKXBJmrZcCH+VNP9w5Kmhai74Hx4GlkpYpEKUZybaRIe
Zaf7V9send0QetUl84L2oVmX4Kwtd/4wm9EFGpSIyM/qMkqVGC6ISufv9pzopwURIuxE/CVKD8vx
2iq9rov1bLDXfLE0nJ05g5aLA4CYzdF0d9li4M8UE1eVJ/njhkud1svxoTaN1S12yeBUc2qZm7Gi
CImxLSszgkqZ7GQ2Tm9lIHEv4H/u/ChvEPq7NQyrKHVW2yMlSgx3NgfSTSHdnk1oMtQnpMkhIznp
YZ2bu24NYrZVfrVFv4yUwNGDES2pkR9Mx6QQACXSLpRXTvdQi8bLjqOp1OvgIc/bQNZ2HmooVnt+
leFcE5eK3hxpLtHE/nZ0LIr7xe2O3pwbgAub0YLJbUJAb4o0GjvrxJyz2ScivzheZt4UDvhts5vv
tf8WCnU/cjwvBdWrJ+UvKX64qKBZpujTNAQffbncimbYJfXN2uYnPY0vfm2itlH9Ts/Ils3+ycyS
n0YSQkLu9VuHLf2ousm+6x2cHtArN70Y/MguvA+bSv12GOWJt+oONvnTHMpu50wqxku47JYkSz+K
wq2irAs+XdDmOFb8+d2sx58e6bnbrg6t77M7fM9lSCywcYJxWNLxJkCPyYTau3Jufzam9+Q1mNlW
6yWwnKfENQ8LlNay7+MhIQqtMfh/0h5oEnM2MFDI+FczwetjdnfdYUEXv+sN55Ep3nNfW/K2sPW7
KxaI3nlCMOjCe6pUpLEj7qfaEfaNUEVJ6ln+PBR60Yyj3OtkWpssuXRv/oIJt5XkhaCvK8qtQdVu
b7wK+LQsWyxiNTMGdZRixEviJExHfY++Fq3V9DZVlad+GrniNsAR1XyX7gjVdJwGEOf1cp1FBgNY
rS4LtkjW+ixKst5fN67bJ1hCaHUafudFnZrQuA4YhKynWwvF87th+s39AMV+FwhFXZGxoUP6bbE3
G+cmxz3aRIBU6ldmeABUmesu6ZBHXdcxOgj8e6VW79g4TXNY8dwdizHHbtF3w0NQGdWvYi7KclNU
kncjYRbE2jmoPtoJHw1UE/lZTQqP5mAwXPONJow0/sRdneUBRddsP9PRqfuZWet3LQTL23EpLXQU
FhTO1GN+0THg3eA+YVSF4Wtw3RTBjMr0huVbUBFZuQr/AKhqwPtmQZ7aDBO6IwqcaeMGTo3ew0ju
nPxPsKqB86sbpuKF2AXvhrgzsUURqF9YK1o3TYPhC19oeaa+LX+B1FE7GzsZA/VALS9lZbbJzvGz
5Hls1vREbloW17kdbmYETZsJn9RLlVTfCkbuo5mJSHjf/YA2SiMwbg6dnQt6yNJ3ADyF4b0QnXjp
tOIACdKPP9cdeAf5vRdsChJPSrv60x70JXkD1eR86klGPOVBtrFH1zh2RNYxpMmMG2FOpnqvyrFG
nKDGj3b2NCIf23U/G9tgbOEnjhaRlSO+3gQlHXm9Sn+fo+C/tCQSBGeGx9aLKn3J5A6Twr423UsV
FupSTw3Ycq9PxD3t7Lgd+96KOCTCOEVGctQ9IwzfAgu9kZSMmzYcqgvurizWDXkfRqkrE6EP4wcj
hUI/hS784zw/rKW7AKx3/G9dimS3ri8Opq5epXtc7u3M/N+yi+YAM3xSCKZxmbGBOE6tPojK+2WE
rbwRs2mCvam8PxN3FRwAxzhgPS/i1iyT2Oe1DOG03vS1tO4HxErXjsvKeQ3T7L0yLCYIe867RyKR
cHsN71fOTJxMnf9iqCWJZx8VC56TMWrxTR8KZ0h2SSC919Qs23dDVOtzGjCbnhNGCEBKi1cj19kR
772xd0SennTRZicywIyLUfXLg5EH3fd88VJ4adx6HNRLkCBnqm3uhtF7HHtqbYxqzSv87+Yjs7z1
KZ9FEpneTIPgJGYc1EFyj2q4wtxhJscBG/Xnn3XGv1WQ/d8tS/9fg2kgo/hXJdfpvXv/rUT78+//
267UFX9QTcEz/F+VFn/xjxClsulcOXQkwf290GIP6oLDsvhWC6hY6Kf/XmfZrFzRNrMctdl3mh50
j//+X38ThQ9/+eP/s66e8BU2sK7DL3EVijvwUH/XFyjbGfsVOPj9tIyMrJBKX7AGtnTPln/5h3fi
fyPh/72e40dB+kWPftWCQ/xFefP7jyrYJa4qnQqkgMXDLJZvjT88/usf8btL4J9+hP+XV+POKofB
o4oHq7C+qSI8hvnyfVXNv2VGuLKeCKS75ja5QBHJkaZ0/kf50BLwDdVjX9wLjD4WATxZvesYYP3r
F2Ndf9t/WF7zY4CuQEh2hMWSHAX97z9Gmg6aRzeV92TznP0mPKk537mqvnHlcueI5gXgOREX5qbt
pv/EO/DXz8rxoRDCVAE7aXtwrf7yRlZzY2KQs5M7c67OZQgkyJji/+Tlhbhn/voCWQSzlgpoQ3DY
OH/R6zOrLMzUkP6dX9qAlZGybm2SFw+jXcyc3lehuLOUb0w2su0IPHuP288yN3YW0lSGWO4aK+WK
FXi+sWDPxZRs1onEVVBBn+4gvPtCZe6xB2IFyFDb39n55Fs1486JZJ47x76dEsz3fX/MqSQuZl5A
gVD1su0DLaN0cIObVBb+uFGKDM8jbKWr1NbSF+U6871iSnrEpExMVCbSX7Oc6/3adIU++YI4n96d
nENYBHPcMxDZzhp5NIlVLytW14wqbIAYNeWQ3LZhu+oTQbuQUWaKeVthqM2qqdh7HPXdHDJ578iQ
7+Dz4L+bwwtJL3VUpn3OaIABzMZ0jStQfEy+iQwfahEuElkA+IChks7GE1N7FzBDePRLs901zRD8
8Eo1LFufLABQCat8ceQsz9AivRPA536nwH5GZaOrOLcz5yMnOO8UuI2KPPDqjIsC/+dAKsZ2HvDe
pZ02d3Pa19slYPFznSMfA8BTjOqEjvtg+axzlEZDM33PpnmOvfX6mqtr/7Nkct/nXPp2mj2adveW
Zk25EcMMaaBrii0j9fkGVYMRjcx/3cgW8xSz6ODtSpzubA5Gsxu9iWojmIbtmLbeZqyz8NxWzopt
Ymri0cUYoeqeX7NHNC7TrtsrkvF2jFvIIEl7xey+zHZWJ3jTmxHQDJFmTCFH0z9Lp6zI67GRjQVV
8DCjUOZHjQ6u3GZ8tUaz30qjKOMBHRhCSgyOqQzGo4VF/8aqlHNr9ZrYCU/TXVXuesqdAPl9kuUx
rElUujPkUUmJXcQsEQLnq1DuOeybhfEjohAqx/bRgyl47WKdL3/hsN5lQa++hnp9awIUKnPQ69Pi
Cud2TQakagRvPULllzeqbjSek+BjqtlXs2wlhTYkRltk3RzzRht347hgSNEsDYPUyw5WE5Y7lPTi
LvBmi8/UF3fYsb1j4Q8izgCTb5gPIh9IpYgal38srNPXEMhcvAweUv5xxrFi+fWvEKUQOREaIpLy
9S5LgODNfOeOq9VXp9LMWN7VC2smtp5bcm7oaUbHjYfCmY4Nj+/jrGbykjNnQGU4Td7WVAQKWeBU
tl4yQT2r0w6fpjvGoR+QQQrUYwNIRm2t1H7vHYt4XcFKmo54OCi2A/x5A9uFUdT7Wjfplz/hRwE9
n1HTs63tsHZv+rANmauZD623NpHbpoR7pgq37TxJaqts2gXp4h5KHHFHNEXL2Zu5I7WWfNhkDvE3
e2ZktSOI154Zb9WsdNF1ZaHhCBx9E0ofE4ClCuTTPcc1fE59TXRyurbeFl4NAQHT+0kOxP0oOjng
EU3xXnsvOvnT8UtCILP6W28JUgzGHSgaQonilA9uA8VxWzTPAfr5sCbngAZqo6TOd5Mof/Zp8jQK
JIGclq3zw8YmHfnD9ALapN3Qo1iYMsAmZENQ3K15lhygDykCz5fh5JYIfz1dZMd+Qi1Ts43aV4sc
z2rpVhy/IDkR2pMYZtjpsDFGptN9pz4XEjojDS36vpfQ6gKHvXonRmYfgyfOzFKKoxi5sVgsFAdV
GeFOV1fLR+Jn26DppwivSZhRT8/djl26+zi3pbHBhX5eUpNtx8gBhmzafMcLOtyswTzsOo7YfZ+N
BCOIxN8W2VIcuAWyI5IgLIpobGMbF1hsukNDVl3Z3ls6tHe4uqtDw8L7PE3uyiBB/lyLLrwNaVtO
6HnaLZKea3fuuge2lPZWN1d4aN4FG6uCUMVEHK7B3Hza9ExIUR1kimPA4VhWqGJJyjnM5InAPNDT
12pmOJ6ZGtlb01PT89Shg3BKJY+CmcwNj5p3wy7K3Kat6wCdKPI9xu/HVmliKdZq3iaL8eRqazog
Uvfjkl7qwJaXCEZiIrYqK8J9tqp5ZzRtHiuxFJcVbTe6K95VJY2QfoEErhYz43FB+HJAVJF+t+bR
33lA91GcqOIeWEWwy7tEbsUyWxuQQ+qyaOQtM6EJywYMLgkzHc1kc3U+6M6DmNEmwwEcGhdgwiG3
dVkegtGoxzfGAS5zY1bmnPFcCle9yafweNsqs/fYtonyCYlJQAhJteQx4FIG3nI2yUS6B8pWFuda
+/oTb6z5DC5QRWwonT1zJjZm7RoLe5liC1z0xsr0V0MwyEY31Ec9QFfWApZ5dtTEkK3DEht4PkaD
IvvqwoIHnMtn4yaNecCKbkc1kwR4HkZ+P/viA2gj0cqTNiIxJMNd4BftRzGsiJgyNBKRYc/dBa6s
zZntVvtaTMNxYf6xNSxd3MyByVunqCBUW3yqGafDDnulIFWQEdRDdpUBbBpdpPuSbDh7w/UtI3NU
+b5GkHgPwY6RUjOYbFundry0FAk7vxEV+iNUFyA9/X01wKMxaxhA6YpBZ5b2qTCcb7pvrXPbph8m
LyKq1WDCOCmqttkUSV+rTdgMXIuJuG5Tcd/LnAXe3HQtwgbQOQ+Nrxi1ja55udINbgIzzXaw+xYU
EGsdbkxHddbGZ891Mq4w1QFHwD27YyIEJ3N4mCuCqNNEdpeh4TInBXKIMsdM40EhrRQiIS2mnfI3
DaXgCHjaZ8mf8a927R/mMqY3ptcGWwmwElBNa8VWQerWNGU6kizjdtNQ/CpQCb1nrvWlr//VLjOh
IhhPGVQc/DxGEJ7dVAOJQU4H7ZWdSIBGee5l9UUHZVFMoBGwhPmJ4PO91cJ4B7dix/gqoYmUTINJ
3gq2ym0WtenMaXmqHGIjG8KFUHiL9DA5xPH4Y0CAVZgRrZh3A1FWC5tvabe7ASVBFPQNNQazontV
me9p2xaa4WL/YYn1y3EbJiyKlOSNY8zL1kz9/GaumnyHQqzfam/6EJXPazY1JwgWmnprj4p7EuzV
xavgfoHQENFio/uLjK4N9uHk3el0uYjaOYyms+ud1z59Q1u/I+4QfB6akI2enPnOWYBVJ6r7ZdSI
fPFPn8DtXmObhMdYMdM3lBstgiSMgKbybLg4WkUDudfbDv4LPGzQDgRWy53rF8a5oI8lM002Byri
8txy8lwg4eBZuDaOjluZcU+237bp+QyAkJmUUy4XoOpTvZ/CJI+QCadEbCZLTCwVCicBPsgtzR8E
+1YHYnQAkAPtOOFRVXuDke1Jjp7JtZnyrtmsoQRBjjGMjXUPXomTucqmOK+8T1GMaivQ+3EZcpC2
iWYx78rsxQgb1CKCyr0cS3XEcQLzjQSdjbeG4W1m+JeeDAzI+qvxmlYLWS+WY73mVlXxTSXLgoml
Ay+oIDDzpNgcY7BdPH61GfMA810MEU7wuATY+mxhzOeqAmROXtvnFTx5q7E9nPPKefcsSq6cqf8G
4QHFQd6neI9I/oL9CMB67RyggerqOCSE4bAYzfjMQ1LeznYgb7OlQ75Rd9Yj8gF8GK1yuXGzYzG3
DzxwDu7cMLgrgqm8rwZqV29uX+as56kZSJnUbCOOTS++dQHbktGerZ1ZNb8WCqSdF+Y8pSHnD6Bm
Bv89qtiorZ3lrpKkzfnOAES8yxFm6mQ5Wi17EaiK0n4lOI61fcvAcBPmPMLEeSQ3mY2ohK8Zqeyl
mEC6TH1y71WTPk8pSlrOORS3siJDljiv2CHJEPNf1cZWlyse3ypXHPrJCECYYDHmwd6R1SXzUMts
GnBaYygfh0G4n3VTsrztnIzupFPP9WI6d2RATHvwYsFzy7OyC6yJCwkZoOJDtF3ivE2iHWmTTmNo
uvth4FsoLYecFzNAbsMkm/2uu21TIo8GmWVRMbHHoURg2TO7JJM4gdg6CL+iZbWpLCACrG2HLWls
uzNglT4i3BMfsZRgK+XyATKK3LiiI0CvTb9c5LDncOB5H6E1HdFYZ5cFqd6G5qRGDUHdyC7BiLO6
WUnXtAFVdYMdJWuQpZuksNcn1GXyLkkmS27WJdTRpGAJKhmmn2JF6oI4oNuz8W+2Ljm8h2qxpo+8
EevZM9t0Z5fQACX5WrgBs+W1aHL7JFdWEY5Baj1iJ3k2EoMeeXHkTbdM4VvlyeKFEEBEDz7DTQRU
Rrm3abL25PP5GNvFo5uhBkTRSZ7ASvrfo7C6Q08p3pXMzW2+s7Rb7Z5aLTsBW6hfC3bCdLxN8jb5
ThpzZCIZEkAP0BCLrUD1ht3GWEAnIUMYM4amhOc90XZB1uvJ1eOdW3JCssPsABSSxJjcYvM5NB4S
xJQUzqYdscKhxpurmQIaMtzWdTFmh7nb3iS69A6VKNzzRETwo8fDc/QSScL7wH1FWVpcQDTMF7m6
TmyJ+TuidlCeYU6EorKXfegBZoD7pHcTqWPbWgPBoXvG7uhW3knnwC9yJqs7c/HFuR+tX17R1WBP
O733DPDUOofE1nNGRnTkD7mV6mMWZPQI12BIz5zLeBos0lTJ8Lv1Ef7jdU6zS9t4/QOCOnGymsbd
LaQ5wMLzLJzzVXPoOz48WdCJQmGb8BR4aiVSAnkSGLTwO7buL5REA3Mhitf6ihosjfDHWAN0qizn
m7cY1YHwXQsVbjjc4I3K6DDDV3oqQKATldM0ZuHOHiaHz0Ra6I+blk2XcFBQU6N7zsTmxjaw8NuK
UyEQfPVz3pcGEBwIN4Lqcm90o8rOfzDbeDbYbGwDl3shBdB0LsIJZ9/gAuVhdfLi5OBD3VS4+zxc
7a0jGc4nysMdVA7hfg7tgoRVA3UWSXAv81jbUYOd90q4+5lgOd92Yejc1hg1l8Ttj1O5IP1Zk/lu
lOm8N0v9pXwVXsBjy6jAFsih2M5QrzD0Zj2ne2YUzU0r/PBAVgc5LiwTt0S+dfsgKeieMic4kUfs
vOlF+IjsbPe7HaqA+XxSP/LGsUdc5/JTzmQ+emX9w5nEzAElLnxJvNu2ssvYNLCu2aPrbio2NRvV
eiLqW5pQFM8OkV6I1lQ7jLEKaNvgXDo70ahxSzR2v039QbIPKpNtOinydlQGE1HTM8+jYbAlXYft
nKhp403jF5tIpkKd8qLB5MlwgjTYkfqo+AqolBDAZoxU6hWnNtVlHCCFdSTyV+zhR+KV7ANfEdxW
ztFRpXsnyrJ+NpBskQzSvZYhunanISe4S1AzYqKHi2g3vBaAn0yfWs06bnCOXWG9OVkqIl0neid9
QLVrVzIhwKa7U6Gp3limGjuTvNEYpJPeg+q0Y9vUGFT91oagCm0SxUyDUHKlOT5qsxwhVxjNXlgs
4QihxdVnc9ZZ1bU0zcgGpzKVO7EO03Vx6l7yAQsbVGR+Mo5EjqPUOMJH/yUGNAQLyQ9Rj0h6NyAG
Yx9ZexFQ9fKxRSO18eWAvFsv8mjoZdgPrW4OINHSgyenIJ5IO93hiBzPvIRmJ2enOjt49m9nIBfv
RWF9nzp2QsFM7pDrNEuU6tqMC0dRJ2S+sy9kRaeepMuBWRXNeo6xgee4voXX0T23adHemZb1q7Xo
lq725a1HABwyx77AVsAKi98z3BJCSGnCtHQ36ba/2B2jbZJ1hvu8H8ob7agPn/9wvjEn4dtX3tG4
LFusuOklX1ZyLnser6MsyagHohEeym5ob1KyXzDgQkVD2z5uq0EWqDBrlvypab+PxBbv+pnI23VY
MFFKVqRw4MJ9gaThquyVxi2WTIRss8vsjGN543QTG/QC+pgsMIT2o30A4IDonHeJ/GJ2h1VQ9Hu8
JNYDRLwstgG/UlEmOb6JAtKmZXpxSnhpPI2A4RjE82qkc/1KznBeyXONZR58R5w57nG1insUzPMu
zKWIZ5tHdh5Vdle4+bRvk9nap9b1oqKZi/2cyPKWloH21sM0ID0oOHj27cldyErgx9TNkj2kkISP
wgi8c4PcIkqElsd1tgFPo1eGgDunezsjWDkh1/gIiJShQwGNZSjmBt7shCeW7IM0zb1D6iywWWrV
7Xg4OR/H2oq7hXFDE3T9T53I7Mnw+ybyeGI3VsP4GpEXg2MaRZiKvYjXjNGG3mdGF6USO+QwcJGw
A9/oQTmHVlT2La4gib3cov3vUgwVfQq7rnZNO06V9VZmkrFCwVaf4Q2eJL1CoyuNZJNl5O5lNmIt
KLLNLbqY+eRnot4nBmx9pOndrR2MwyasrlSMQRKZ4njtea3Q9o1oZtHBldZ9lgbtQadc76vRfK0p
JDmOXBW3DfO5tVbLiRhZRrhjQjmRjtWeTzQ5TOm1S3SHEEqga7yJCq947WPyyIQ3nzS+i1M+GPaz
vGIXViMtYyfASqPr4YOBOaD3ajU2qQ/Zbqk7+IurXbgxm/F2q4zS2iO2LtBVus1uAl63h8X7StmL
LYtOaregiCW13PGPKZlEj3ohYNByYOIZHdnFFFJYA7tlWwfhgkXJxoPW0rhX9MPf6tWeb5HJP3s+
E8HBT8hNSjWi0oQ4nNT0a3gYAwOpVX46FVODyRgIzCI5DkHN2t/bnG7AYgMubNtfvnQ21oydTGK8
kPDg2MBscChrBQPMkca3hGbhFgMScoqyonigrWdJbzpxz4zusSjvzeaGTFjjI6jncgNbJNyR+817
a3XehdklO3SLD9cRBtYaqyxjYwqK/RAq/zjXvnp2MyRSYW6qmzk3nf2AgDpG9w8RAdsFr7y67hrG
ZSPIhY5CHFbbafB5OkjmvtFgWqOpFsj2Ha9/ywnkuemZdj6Ri4tKQQ3o03HjqHOL7jSyy1JsDaO1
X1m9QPn0qQev1qKUbUIDYl/UOTKh9oTNkOTJCheDMXzrUW1Go15JzM7aiU9Y97d+yMikCXT/s+zC
6S6xCnlntzSyfm3rfbDmr8WajDcTWpZNC/sY2XAyAz1Pc2j2vtRi19gUPRCL2hfHaexfLMMDpAj6
mndMqjnrBr/bjW5rXpo5fF+s1dtLABqMpCoKRBMCjjsvwY2l1zWyOfn2hV1Msaal3zJuNTeDsZSx
CJryNqOcZHYI65lRh1ggwJAXsstXApXQRKfdXa+a9LsqW4NdEgXXOCNANZOeQHbsF/eCdjGu0tp+
chNLhaCiGJUxP0ijNAOGEDhweMbc03A4LcJp22H9htlhvQP/iIzZgD9wK3T3DQxzCk2x756dnoGR
pT6TzsJyUnPtCDev3oPCtI8Wzpo7j9oL63c5HZJsNSJ3yHEQhLX5ixbxu1sm+sLSzfyB0Lt4LbxW
GWCe8uHbhAHmKJnA7Q1tPjukJqPfoE3o/CC2wkFceOhexdAGSCa0qp9N1YGIzjrk/WpdayrUtd5X
MJbdCMsWVN9wcdovzVBpN9Z5/4wOXZ3DBorAbIWc9qGU2962hltcJdc+bhlRKU+wMGaajhVGQcAU
bRlYgqned+9oS39yjKo7RGzWtpnHR7aN2QF+k2IUTNUx2Y3DK2Gc5okRlhbMIFiSTIyaDm+GQJgT
ydUrb6vB/mnqvLqhH/U2hUymux4TFDc16WjIndptQibAppP6w2V7vMvgzuyVsNA/dZUF1JcNBW6b
bo4w4LT3hWbuMA0uha+41ispZmFVW6RAoob5sK4bawDD7ofvJeZCiTPNdyCCIHGIzD5ZwmciUhnW
/+DsTJbjRrIs+kUww+CAA9uYyeAUHCRKGxjFAY7ZMQ9f3wdZ3VZSSCZa9qYsF5UJBuBwPH/v3nOJ
nKDD3dBIrddEWjs7wPnmx5wjz0VgpC7rDuxbP1nBde1BV2Eyz8tAVdLDQgrab63vbG2UJ9l3wxpn
NmXXOAZ+7tI+AhaOkitUfN3i7kdrZeKCpvRwRyAXi9kfHFg2hJfjCa3V1yBO9aUzd+1x4Pu6rpK5
3CR4aa7LCTVWY7UH25tj3CCARDnK1XSzDA5rblnAaNO2c9S9bvbaBySgHUQp4xz6B0gwcgQ0PUxP
HTpjm8kazVw4PfoisAP8H8TbY2mhxMMv227msvbfDeCuO68Ml8875zV7+R9ky8Y+iEt+qsNgTaf6
OxZga5EFvY1OOl8yQnweg/mLn5RvCejVjTT7L5q5tFp1Co3b2uFYTQKwOduPfhc8lARftHtWerYn
R450trFtRvxdpvhSGZZ4Syp7ijdtZPtXYaocShC6XiVhQhQOaXTVkJp9wpiRMwnDSut7UM66a+T4
em/CqLnmj5tX1Zg42d7OK1R/0ld7WMjWocEcYRPgxuCB9kLkkF6cjtO+5THtPQwP34gpTa4mMt9u
YJZlC/mrwp7oZRuHaeINvZFZb1Ovjwqke3EFnrzMme4F0B5k4G3jSY0HO0LNGDNn3vVWwbBRmfMG
QZXCGqPUkT5zcUl7p7hwWYooytKiu+g6H3dnLNN1OViMaoqUdckM5VSl/XggLKPb5kCJ7znWRWzC
Ag924A0H16IUF6ENW1YIuUNCG+3KHJx71LOHdNmsNwSJLRK+cj7kPfolDL4cHSKRrckAwJCDEXHV
AbHb4Hyfd8xVvhN/6JII6mfbDmsM5Ikq4cAe1B8E7EKmTyJh0xO3Teb7S8HnFBG+32x+EVVtvtEW
N8kioh546GsCVrsugsZcZqj+03bg6JGbq9FU9XUbZgyspsHeGP5Q7GQj3aMc5bgWhApQQNJXH5v4
jdO6Tbh6km7TpbhrAhIU4ojOh9NJvTY1UyqznV58S3FQJx8ECigfBnyHqVMXa/plP6AVQSussYDC
DX3geym+hBO5HnRs06/cces1qHJcMXWFuiF1Ys55yESZpRorvgivmSfTO4fh1JY8JZShgZXdQ6ly
n5H3jaCC3bba9MRC0AXCH970jQax0QP9a2k6y9R7dhtQRrLg/B14kdpUdm8f58JIV1ls0O/CzMjE
v+bwKVu5cF80zn+TEdALZtEK01FpSAyuZlpsxnT8PoS84as5KduLoPF6DDkD2L6R4uVmiiwL/rJF
w9Hy6p3tD+3BCGec/kXXH/APR5cLhGLtFdJ+njILnV2ixCIShHfVVSREOd6kjl7kmN+BQVFluU1Y
7twC3CBrzdmMDtBiyeHnUXL2Wqso94/ETCJKwP3xNahZwQl2pc3kYfwjnSfccAIBtqYGsL+mthlS
euMB++KwJk9G7loUO1tjKNs9f824n4zO33lmaH6tgTghbQ7FZTIJ/QBdSDxGOV7vEK8as3Mw8/HQ
/ghHvBuNV+TrVANszoOuPyrdFLvEakk57GIA4rPgWSQ2hZZkuF1igandljChKXs0pix5Y5jo/1Ch
gOkSjv2H1nG54/A/7HNCWx6SKQwOOATjH//w1018e3t6dQMn0By+WqjTR8lU9Z65JOPX3qhEuQpK
i+jPtDdvoX+hNTV7lI3OHE8n2ueMdc0GzyoulJguwMBRoq95ap3MqSwnf++6Gu5yR4CBT+ek21qG
Mx3pKs4bqBqM+Dox7VwnuwG+19+OhkaNXDtvuQTUFzhFeDPAKTo6c55czDSCGVqVi0jHcF/NLqcz
qokaYUj1Y0oNnFJqmOuVzs13xVkBdo8RrR27lDtJkg25DNCChnUfA87uc1tx1B1p6bUGraMyCpMH
xcK5T7MheaOv13U7V8/xHSPIEMnsmO0RfOEm8oNok7G81TqwCOMonVpB8wQF1MnZxJZHV90qs+DA
3W5ORdXbxEB19l1sOowztXfbUymdXA57FSKdrCe7htd0ttGSUDibW+BS1UWZZvXWqg+24R6jeOCj
P0y8JCrX08ZzzGY7Z21OX1ValcJdYxZXcWFjPqoUCeFdWL4hIUafOxnOkXQRb5HXJKTHZ3A0kYqu
BCXKjrkB4z0ZmVurk8Fla2Ek7yb/RTguEaeiw5ysa7YSTbpFBZOd/NDwPQaktoI4pw9m4YNMyDmr
uZt6puJvRtovzEXQGWRuTHiR5w/TF63b5mBbIMc4TsbhPlcOLf7aMm7SuEOxJVW9NVqsX4PXVMTO
uNwMfOUtMMo2++gtET6HjT2fEgCEX4I0pNWVoHBNsbduwXHeDw7C2TXlavOJlO9MgkatAFqJwD9m
fs5iN0Hd+bOUr68IefVMRz0x+8QWSQeggUmgzG0ZnCYj/UTSd6ZP5JiEls4xMdy4Lkyc4ExWp6gD
HDm29Un2ZFbhzUfRRfTJ34V1gHV+lg1yES5jWcj26K4vrOZff9JYAWM24VedTHfYgv8HZMew+gvJ
IZ/cu98u5AhzkSbiA3JgZ59zoA3C/jAQVMnDYE4vNfOg1HrNLXmIXf8TreCvcsR/BKPYlZGnsrHy
68wzcDazxxmYi4ofCNPodgQZVzfJ1Ef7f3PjfEDJFpgi6QjPxAAVnOODm9RqtGlW8x3tQ9LP5ynd
p3Fd7Ew63yQ6gM34+/V+RbMt17NBE6HwM5HtW563rJafDE7xUFkRUjTrLg/iPCeHLY1uIPEW19r2
o6dOesWPPh0erUF+qmA9i4v9z7WXzD7hsPqR455JL8MSvYnwHOuukIcUCLWLmD8dXsLsLpvvckXA
SPI0oJVIIwzNaX5s2Edr8Zik8SerdVH9/lfkuvwhnDukHaADdVzuxpkqGM8VL2Wp8lOpvlrOxTw8
Bw1l8Z0NJjcukDOoT+76maz2tyuei4SZiyVqsIv8FNh1uG5EclUHS8SCekuHhs66pqiiMXtplM0x
193p7w/9jMr9f5dH84q9H+6CefbUJydu6fRH+Smp6stwrJ67mUMGbaQ+juNN3xMf1/XosyaN0bxL
Hg1qoE/+hD/dc0SvNphs6QTeYuL7ZeGltWO11Fsnjtc3o9FeQzSmBWLPH345P3ua5nOgXsaxvi5H
d0NyGj5cInYSkbwkhncgxolpjLUec39tkSLH5Ov/sSgC7DJsZbz0yOB//QO7PkIFyYz8lMEL9RY+
RBUEq1bQMCxQ53jltMFp/4oQ4ZN44j8uDmpJi23aBh7mnz2dRsNSgs2an/Cr7pqJb1iBKwfdde4+
affZ6b/7zZUxfpbevHxmzt+Cny+7bLU/bQUTZYgCfpGfQkGCt4Fb7Mc4fMdz76pgE4/PITlPWXNL
IwpVpVr/fT0Ev29EzLd++tFntxtmV4l2K8/x/1Pyz8l050qs6UCc1q6X/+g9JKgtjOzVoFAFcJB+
5QzynvXeg5vJNR+8XTXLK2C6lFLuhTA5y4yWRglQvQ6qNlComXcuzuKd1ZFnMHCNes7v/MrJKSUp
uAK15mvp76a++yhzFEBLVtMyMmXn21gFmhfD2yYFomp60zdqFFsyZJ6RcxxhqKGrGDRSRUIISrWb
cNY7DgsmUul6sMcDvjEGEU6GoSp6xO9yF6aajzz/GooamnMTkLHi0q+sbeFVX0keIfKK7sdYwIwf
ci/loMsoGRn0TiCKXYf4N9GkJNCK7X3t2e99JV4QMaHoHNptnTvreiqPMfMXOjRMF6PokdzJbp00
9lfoZ0fpv6ecRTMRfPHEMrTqegLKeN0HBgxLugjtxP4Kp9jjaAxXRVJty8kW6x7Fsm6i+78/eOvX
L/h/9iKA9ezzEPwga5w9ePYBYrNGLzuZnn/HaSdeEbOoadUZl2Nk79WE+CdHuePNe+ApR2sMnxRh
Xhan5ya0X4rOOKHd+GyH/P1lYKRjW75HFodH7+Fse6IbLnQsSn1KqzeXLwHPSdBjMaynKgHv7QGN
f2n7R4cY96nef3JLfn8X6M/htcDQR9wH//Trm2jSLO69KaV66o3iONPq3DmGXW/jVszMYUbzo/bt
8QfhokgcZK1vWygb9ADU5WyZ5tbIHO8SB297W1cTaqw4ai+F8sXOHNLu7e9/q/OrQWR5fPytAkO2
RwELUPasLPIRHjCAcMtTHVzE/VtcfvUBCQRBwtH4TtBMSbrryPzOaGZVVjfUcD/qxF25c3FVj7fh
gMAk7MFevYAwWffFx8iBgBQ03l3UwRlWE9wSkXM1mvF6JOsnSD4xBC176a+bHjYTixjp5VlLytVf
bzWABY1ZYNKnWbRHUNh3aUwsHOiw9JMN7g+7uvApibEe8VVx7cVN9fP2OsSlVdt0xE9FxjAy5QD1
RnMpO7SGfBuLMb+NAzFe40eZjoxemaIDZPmkhP3DuvLZwwJWlAyg8Z79CR6QPKg/jT7F1ZdpcO8B
4NMsqsCjHoLsFUbfJx/537/x/GS+n5SxLgX6OTjWMKPSdFNubgSx5lUMc0ZraCbDSrbq4ILMf8rT
Gt76aDHQbzmF/31t/vHnOpiHiGa2IB6fPVvDBPxE9KE+0YFCotyzm0ZlcR+3eb7qJ/NCRGRQBt4n
b+/5OYEXwrf/8RItbwSF7a/PucFRzvhyuckqW4fEvRHB8O8rhF+u8c9L+dOnOpYhGbF9q0/C3kNH
XLWTWGv3C1M6pGLjpifk2Iovpq74ZAH94W3x+U0cTISDj+68btSOhZw49LmjVkBSsUVDtH+a6RP/
/cH94WTgcvzh+I/FDwbr+Smoihke2uDKT43l3jZh8WQQ3T6iqY1U84CgZWPK4BH3yEUr6l05zFTQ
9XZ0kJ4SJHc/pNYnK2nZcH/dJX79e5aV9tP9zgadT0xkaiqyW5fD+cjKYZq4Mkj5G9LHv//63z+I
y8WIAFyOZQiyzpbtSLNgjhsX7VUcX5gl41vyMGc/P7S4zf71pSw8a663PE1aDGfuvnhi/5touJ6I
Yn3wXPoNKbjTXZTYH1E4yU/u4u+rx+VqEnBH4DhCnJ+gJzl0VtK3y9UotnSzw8e/ze1PNp3f33oX
lIi7GDyJHLLPA65UgB4OXGZz0i4JwXn3IlHGg7JiF0i3SdtcIcX45LX4/ZVfLgmrBAMhBYN59spj
HpfZaHHJdB5sDCKWcTTB1n39+8P641UCQYCLbZoEhZ2tC5I0jBwxbHNydHEqevHgOOqTe/eHg+ES
bWU7C3WFTtT5kZy5qUDuNINCyD9qu1xXw8TU6230OQJqdMIjaY6nGWlUEqhPVsefft7Plz57xxyU
KJHvL8+t0YfKgvju96hk/n4P/7AEabeRsMsHiTt5/hEuNHohZrHunez7Cjuh412jw4YPEmfzJ5XF
768xlRvQdEuyFr3fHpeR9EEzeUl86lyiUZOW8aNy8ABOgyo3ugLA8fefdrZH0awVAU+NUtq07d+3
jTSyPKsr++nUW36xNmC87ucOjEeaTXobmFGHYLpxrv7lRRmA2exUroP6nbV/tvLDzM6Q9HTy5IdN
twst2NYD/Ppj7w5yN3J/L9PBSD9bpWd1BV51OPSej10dsxs95/M3oaJ1kpGferKZR16YNejhtsXj
0JUWVrkmsm4NGQ9fOVDiAqRUvvSjBjlU3afpM1HtqA5tBT0v6IbsFGO+O+bM1u/mKF4okgytSxhZ
f79PZ4thcdez2sg+8G12dgmW6JcPiKjcOYWAbZyGwH8wtS4fPIVUCNiPcWUS1/HJhvTbWqDYInpM
slVwrvL/qUV/+l6ZaU+cSBnVJzwY22QZmXTwbPyvhg30uvx3PdilgcjVCJHDr82+gQTr1x+nKcEw
RDb1acwbkqW3KknWffnchNMnp7Kzt/d/L0QvBvIJvHfr7HPFoAaEHVk5JxOqkuzpCFW3ubz++6P6
7CLLPvXTvWNwNHr4KeuTR0wT2rCHtJeYTopP2i1/ugw8eJagBQHLX/jzP18mzNoQHT8lnNddGdnz
WN+01idl4tmX8J/bJWz4AAQk+jSSzl4TH1pV1OccI/EQPNpBdWWY/o3rLrbt6DKL1bwSy7n277fv
jxcFvrX8MnbY8x0BaGGZ2GLkTfJRH8313rfCFfZI0tj2dnpwnYe/X+/ss/GfH/nf67ln44xG1142
pVwPXBYomIepsj45uf327rK8QZTxWScqkeL37NQEj4jmYhGWJwhA4AqRbL5VrlzJi7//kD/euJ8u
c7ZF9FXkzjLnMmGhkPPsoxoS/n5ykg0ONEjr9icP6k97BF8nE3wE1A8asb8uQKCLpVtkSp+a4i4N
3/Jwm8orbF7ZZ63ePz0h12Trs/icsnOfXYhQ+KCO3JwVgWvYU/ve/mQJ/OkB/fcCdDh+/SUCh4Hf
A2I8RcjtCPaFioUWStTImcQnN82ju8F/7aezwD8Ljv2H4ySDIAm47terSXP0Joij5cm08hIdQeDf
ZEnebcZqCFYNGruLge/TTYpf5JhAZGZsq1A7SUC2blVDmMVzThubfwOGhH9R4wPCpt4s427wU/FB
OKRACC2MFTpugW01KvyP2Cq8A9bgL0WIsinW83tqGPKUAOvaEERXuZtOSYAIseO2OO/s4FCQWHA3
wBjbRkYe7konJx4vBZw7ZcpiHVtyFblDu6rRS6LBfcrqDohow2oTqd4zhX/121qhqLbKdVSRDYVY
aUAws03GqsW53OAFbxC6xfPgvQcy53faKY4cpGd78r+ntUsTBBNrok7zOF0Si3gYiIZe+xh3DHQ1
eGowAch1E5FunCmyj9YZlCHvgE8nxs1dC0a204g/KRYtITxYEuzUI7zHqoqNdLErUeIFWCNxbKZw
9Q6E3+k7u8xenRx8J+IW+U3OXbd3sFvvEWx3t5FhMue2gSmJ0EI8arbDpiFubEtKuAuPTfdrBcF4
C/TevW+cvjmaGkkzRojmCteoviC9gQUGnOlgker8TbZRs3eHrtpKGx1xUCIK8ZUDMhW95GbOMmNL
zpjaSAfbRlj33xsReevC7ayPUODGsmt3eJoqz2b0NY0dVvIluVwA2yfgjsT6WoeIxHwn3QJZizdz
FVlLRPwAaNUYURlVmHyDoGifwB2LTZoXITQJbOtX2aDsKzvKPyrLxMo2l/5F3/XlCi2Bt6vnBJhI
gc8DSZYNFZaXZoj98TuMemy0eAS2ph9626mInYMWqGORVdTEXPpQBoe6hb05oW5QZsaz9Cyc4xUy
oU7uMntyvkUznPTUxu3bdxGhTuZCx26nbJvU05s9HIeQiJNieqxkiKNa0WfXSvU3YajDvZuEydoP
ZvcwdtMbAgkDTTmgVMMvqo2Hhwm4XgZvALZosZeWlWz9pmgvGq/V20GHhHhf9ellTMR3r5FHwWtd
oQ+392gEokPRDOLAyBFvO24v9COZg7RwECnBk91HPRjfq8mlS1TLcB/K2r5pRM6gAIQ728kknzFW
gjJrshylfEymUTrW877JYPybDgRnhVd908fKuCsGWIq2LiFAuwlYbRt1TtfF43HA7bnzNJSIVlXR
dSPFOzBzxBwQ0EkgQ3rYZ/gSRCq/j1bCWIvj8bpA2rAD+QbWq7Xgicc52G3lxNd1qvqLJrTC+zCa
44tGl3pVQge5DSbE5cEMIwYdL0SSIo9fDBvniRDYEVMEvMQdxRaKc8e/iVtFRAx6sb2v3FcPfgz6
U5RtaeX/AB7i7SqkcWs/XXIt8pCWREkiE04M6mQzuh6wf10UkMQYnQw1XVN155v9uFGlX3yJck+u
oLmNO0d0sMHBN+z6ZJYII8uZiYaBDjWByx6TBUmu3WJf1IXeVJ0JazfApBDbi4h3RPgGxQKiQ04v
O7WmiLxpK8buMAMut9pyq+Zav0YG2nRM8PBFhDToZ3ak74KTflcUc4TStM0eRbIi6jHK1k7r45JI
0hFxiwdnxfcj1kxUkl5qeqjK2sWQlmOTded+M0RV9xDRUycHAC06GbolmQIUNj0B9fDt5wpDysww
MK1ALrdTeEc0ITg/pb8lQBrX6RRhrmpisY6bmpaRg7EcH1cLUIFUDqXwWCZBGG7rsgq2+FqdzYzb
fpcbacVkphA/SDI11xXKwHVcye8k3Fhr+H9vQ9G8a6RrjCOTt941vjq6A0AyOq8F4ac7oOgTRjaN
stevXkngqVbSDvXaImtjLZ0k2cwds94c+cQDjSgyPyR2S5IwH+t05M+svGydWArtcW7Oq5QUNN5j
7onOSV+bfOJqPHxVq6Hie6siFeJ5VuN1AawQFqMxNU/8H3kTs3hE7R7XtBLYMZ5i2aCMc6vsi8zz
J6+S7teuM/LjgBL1cprL6BhxjKrQieOz7mLeeLlYkBBbGq8i8oNNXqDORUo7YAuPnMshMBDr0SHc
WApqdBHJd+HXIFCQtV81MsCFD6wUtqJjMjZrRlwXdIWiGlJi7Olkbw9CbPuEiBCT92SHici7Tzpr
2KPQaK4BAbQ3Wovkss7Ze5cz8BWHa4LeRoCNfel+sAnpTe+Bb+n5GfwTqS9h6ic73QfTHtvjuFOc
Z1jaQ0e/GQ0kkkiUysKZiPZI5ku7J4B9bhr7QScK/F+fdF23QuWX7GMDEeRgBskXUi/5rNvUa6+G
xvC3wvTeUyTU3ExziE7JuMCp7B4dasBcPCj9lyAp2lWlyWWVwSxu0IsCtYyh9K9sJMKwcUR6JWz5
LBv3mwutdSIjC9hpFt9DeUkxe1I6uT1kD8+bSBWqee2zzojuAJADfEW8vm4bhy7euDBSh3DMyK6s
c4R2sSWcQ5gR7gYi1q1JY4SdzfwFcb0bRbc2T43xZKB2JMON25HKcNdmCOuKxdlaZLz8tGbCVcYg
ei1lhydQkS+XwagELirGnV07yUWD6vSmJ4ueyDcBkikU7zk49W2D3PbSbFuydqzMfw6xYcOayMtD
tnhxZY47y8eDtAEDZz83gAWwRiDGQVA2u4/ge3EDdCJBHBZZ/X0+4iOJWrO4tgSuYhKkPrDVjKR5
oklsTK8GOGTEt3OJJS13+/TAMHW+1WXHW9I4TXQlvAEHaekZx2mZtGDMjjZ88cKHpiXmMHKbhayZ
j9sMywZau05/KSp63F1e+ejrHGtnoBTatwXa4HVJODuIsj64xZzBOp6q4NWvJZEgtWEBg/WCO0BS
/laYA2K6seVtzSieQJcp9Nv6i10Y7YuHrhblYUqSnRvOOeczc2azt9MOT48YzJNVVeFj2EXY8Lpq
3KeFFW6ioJi2XsQcPihmduXQD0BVGHm3n9spejSx+N0LxSdwaimgUn/sNzrqwy3NJ/0oFt1xikRs
2xpsPviV0RCMTrIjFcbfxz5BVUnVo2APmIYlnf/gLelRdkj9qIgeKFdyrt4dEHT7CR3+iZXNWrC8
d1MwMK8KytmmRhNg8vmNgM6m5Q+jjd0dc2/iCI1QLIJ3f6XGqX402x72f0JEOI7lrMyPCfzMxyqY
XrzGbKh+ujdM8dH1NDr1dV/b5iY1rbfRXR7aSDfe0za60MH31y1+L9xtkzqMI+dnxtcWpTvoe6b5
7Y1ifLsyCjZTvyUKWtcu80TE3zsxWeNDOJICYiheRpVlT0NFxiwzsA/fTiTekDG+9AV6YiwfdrGP
892rNtUjYl404yNdPcjXhDtXjbceMGitzHHoSEEL4sOYTCnDX8/aAS8YtwLY6HGKw2xLWh7yyCbC
s+lTAx8n16o2cZK1l3GcVfdulSf4HHS+MZxivoLh1r5w46e93adoNodponUp/+mvVQ23YMyOhDMl
aPjT8BHzxLwf0OHuC99Fdx35kJooQawVRv8aZ1hhPfU5rA20Zekm0IV/bdR+tHNnSidHe+0dJnIO
A2Y1RN+bhIPHLq2n4aRxdYEQJnH9m8zqq3F0vyMm1IixyUCevEuw0Fl3hWXfNK5dsy6/oyBfliNd
r1XeOM4+L9x+W3ktfGTVuHzWq7K2jk2e+N5tg1X42hv4MPeekKsc48qF2yKKtjH5rfH9UX3MpAOl
hfC2ga9JX59jMmkt41tGQNkqr+JgN1e585IShAKCFvTvWtViZo6JdA9SvqK+DjMf53TWOunFkOUc
+vQUnizdJ2hKwlo+qDgAclWLhx4yPjoRxuXs9v6dF0t3E0qIOVVd5c0aeJ5sv1ku4F6ytU3/UlP7
XTi9Ee8qzFYXSYZWx6Co3ri4rDcMXaj3R9NdT4qYOIJO8bsLWDw0J7GD5pQ9ppcGSLi1c5Fo+RVe
Im+LX0dABWoE5Gxoq0KF37KwLdYiFTbsJDtBlbdshQimV9pLFIcmejuc6tR11Uz8h/GrF485xu1k
EwBjoLD3Df5UQvZ49OzoKnGT6RpfpItbiYDSa9/Sd2mVfevAZR0GD7Ex8XLIiI0sqPcDo/EHOZr1
hhBwXKuOyMHgYolfwFMIflmZ6MTVFyoB2s1wet48FY2v0gx7CKKJu3eBzmIhbdUNrBJErtHsWvk6
kH3IxmCVz22OFNsufAc38CgP9qyW+HTM8FQd/YUdd/KW8GRe9mIBkPRezRZJnbOpmwlXqh8Gt3S7
zcU8+i2S8t3IGFPYHEIux6Ewvga2b+zryShfgom0upjZN8+FlCrV4u4i+7CFoxkaiCUclNFsDGvX
qIwDdhA65kgEViZUxk0VRvWVN+C+MckeWvm0oFaag729SkrKPNAeoHmHwYCGB/HgzmxGf0Wz0t5a
JFOv3YiYoTyFBuI3kua4I2favxRzgSregwhznS7B51lFJFaFENEmFkRFeCqErl7UAJaC2dmYkwDZ
YTrjLudsAYyq76ON6bIoPb0x5nx8aG2aGlXc9ofaZQAL7yS6qhsXf0nu+iAy4u42zd1uj1y4+w46
0D96Y2KQSQNmDIpSs8uhXz4rNpwjLpx0k4wpBKUll/OOKhd/D/FT9AMIggWL8N4PQDJV2wf8LdlM
bu9Dl+2IhU7WnIV4MHZqfaOa7dlpKILmmYD2yHE6yPtabhXK3Y0dEaVjtZozILLwFEi4IrV98oNn
UXo4MeppLn64c/QKHAuKtl0QsekaMDLNfCrjC8aihDu5lQW/0SeS5kOl7oiffXQ24Zhk28xEpaJ1
iObKApq6zaemvGla+81zHOMSJgUZ1DNxxlR7HMsUNus0BAltzRrzWDp63wtPtkChS1omUljUgjV+
itJBpVAkDPgR4n8JzOmrjOflrAnTP2g05Z6RGXvZiXCd5nQJh4LyFS0nruGUVJAadufOo6u9knVL
lvk8n+hl9EczQm6GXMW7dXoR4IhFLJBUUDTj3FSHWITRwa+K+l7ZvnzgRzkrT7JIYx/lYUMGIbbR
zShwJZhUVCvmQDjj2r4DCZ6Lr12s4+3UZs73xOraK2exWK4qwL4fc0t+ccuWeuwFur2sJc4nNcOv
NkwRdmujgBmAUbMF77Epsto+wL2ONthtfsx12m8xh2Je8B220Tkgiy2QQMhr/WPEQ/9EswnHZzQR
MUWjbRULHvE0TeK+kOppToZxQwcIG7Pjl5gwSCPKx9iBbN+9DzbhBtpK9UF1tWAb4umZoFcuyCZo
7t2+MI61W8ojkDF1I0U27/LUT7czaDD6npqfYS0tAOMbTKLyNpUjZWtb1LT5BH2MKOQldV/5yLwH
LszGDiHVWkx4REosiofIs8Ott8gNoziWfEYBLlbeUJKQQ+aKLPjukbQKe9XyFFhZu9pGZvCC+KTa
GV3B22m4zYseqkc0MIoCrBl2tijzG0rE/utYYC536lCR/2mWgD/ceh/mXbrY8DghzNpLv814LnZF
0VN0TG6+5WwDxtOccHDoNksObVkGl5G0Pyo9odAlZ2+tKxfog/A/tDaJ+gqy9HIyJvca/WGxIaMH
UWUUOfV9lXcEaAdZC2ekJp3FGUhY8/uog/IcNjudN+HKSfIfDLIUr239pkbslTh6LOfSK1j93Wy9
Li6WFSK4cueHJNOuGoio72noluuyIfAyx8WyhS9HZ070zqZrg4cUFsKVnEFm0UKoL+1uHGDg+N2d
zFIfOxY+LhQ0eN4NRTYi0MNT71jqVDdOcR2kvnwG90eriiPqipurb6MZXw/WSPcgZDNtYFU529Sg
LK6HiROYnbQbI+qIGkrLJv/Wtl54hNxRH5SyqkNoNeoOngngc2sGJsNjWXfJQPJCz6MhE4At3azc
bTngPc/DZCaeJ7CPNm4fmBeWXjkOfMQgsMr9P3RdcuV2czG/GKqTtGD16F20g1A79Ov4s6nddlaD
IanRxnBgko/13Fc8jmxoaVwJ72IYBYFW8WPl4U1SZdNtMwEoJzFVcoG0proJYAVe2jRrjzOUID4w
tSXI2Zb6m+e3z6HO1NHCML9PG+y/Y5y8Rc048OfTAhZzRTRESM7DboZou+O1yjYIJ+hZVRwOSNQw
b6Ey8n67mHtI6DG3eem0B15OZwf+V2yNwtaXRj0WD3aYyOdx9n/IYmS9mOw3wC7aXSnxPI8GUe/C
rUr2kqp4bAyClWwAcBzjg3ZtpUb8rbdlexUnTbZ2YwOEWDdWa2Oex02iswDynaGf5riFRkqLArKi
14bhAw/D4giYEexeNJiRJNy0be0hH7Yaz/02zW5/yfyzg+8x2tDSanN44lNHKIHj2BeIwsxb4j+C
jS3DnuAOuSBPUryTOQEVicDsmGtOAy7d9zesHCoAC1DlryrCbFh0Wf5BCxZNqV+zIU/d6F1TUfa7
Ihfxpqycck1RXm8cN/W+EO3U3yfY9zZmT8pdFaRyZ7A5sgJY4rf1SDxhJMeSjkZbr/1wGilS2969
7jz6c7MN/qNsrOekXiRGY/VuV+lwgIONu9AzpeCz1+ppy8wCu+ugi51jOeqalJgBypIEJhYAJKwr
W3z1JvHMJN6kftPf3VQ10LorugH4NtsLUaEaN4Zxa4dh9+aQgBLR3504liStbi/9ADd2sVBQWrOt
n+3cxg1aE1XQu9naLp4X/MXQPNil4BvRFv/D0XktOYpEQfSLiKAwBbwKIWRbUvueF6It3nu+fg/7
trGxM9stU9S9mXnS/LM5/c9WPn5g/66OsK6BVdLNzFLzI85JMEwh+GuWCXQ4N6jDqtqoXhvwSd5w
Hf5ILOLhWk7+vO+s5GkQZYNoQCcx9BNrFyRFtB8roXGBx1gGuzg/thK3Bt89GiDVrJflRtN651Q5
ovowl6oJ4BO22m424pfeiZhY9PEjqlZYnjGpusujwHiy2R+AHeuzmJ7raAESl9MfvdNznf7ZJHic
GDEeTHsh38yGum5fYmIZ/S7pmu5F14zeVVtanfW6hRFaR7p6BPxjHyawSW9Bo7Zbvr/YGWQbHCiN
NF3NiV7RFlS3sENYwcK0/UBTlD0DT3AA4CW2ZhKOL3YJOBsQfufSp5f5ST+y03OGcoVFUdlsV1+5
WnylZU4xCkGEwpusRqlPA7NlQxtdf8tsyC0lK/Zth/AMDMVUtjVRZxa+6VdP05M3VHnG/oFOCE8Z
av0LbFX+xzlFaxwQWM9J/rFRK4NzUfRAy8C+jRjRhy6OfZABFgWrklbl1oh9/LmxaxM33RQp9R1q
LuBrUuP3s6Sgs4pR746KUX4HWbjuKV+btzw5yXonntZfgPjElgeHlCcDZgCETLLlxpQfFhXSSoK4
zwejvwm9Fr4UIKQ6lCUS1yDuQim4WkzUBzH3O75FJGYJB2UzJ+mLEOhyVVc7fi66r1zrg2OcJx+Q
3b9mbVVESNyWBlkCeL3AgFnUZ4AYSye/GOMs9guIVbdV418IZ4WbWydruOUku0x4MGxAtVxymc+z
4H3hZnbR6HKNXWtWor/KGPvnRNrtPwGJYevMHX2gDjUqD2nSOLoX1F155cLUn22wZ7bevoaVClEx
g43TiYHVmKXASZzotKntInYdKEnPeulgGzW0NLv2lTqejBJkAfvicVPGSrA1FbbUBS3NaEZlyEqY
vstknVdJIaOd6KBvdLpovTDSRqDT0LYzwbqfJVLmm6XxzpCG5yaq3WBZuFHEFH6GhHHZW5K/NqhU
cYdKG8CK9vGOuDpRiDYHajwjglMmBQJUhDz4DGgx7YT2UseRdcqS+YMjX/Mt5BGXA1G9wjhMtgEe
PNqtmUBowO6gGWDyWsdhKOuGzhddabR1YcTjiQaeof3NLaYqPbVLr2y5zgVCAnAfw9/JmuhgjPKl
8JBE3mtOJhcxxuSn1BK3t1UuK/DVaPo1GB3jalJ/hEJPOuWhcBHAVm/yHKvZ+uDhoxvrP4ax2Kgf
qtAfoVoVXJWXqnbnYvync1ptM3B9LtHgT1sBI9hosp49Y87YI4ZLkF+10BYXatnFeRjhJ6VV9lsy
KZ+SUM7QmUwDScUh59GKaAtQG9E2D+hhnrMPNQxrmJeJc2Qp/dVF/bi2arM0TIo64L3EorPNuqF7
qh2VRW6QNmT8AcDEGdEb0wojMNFhfy3y5hOGpOYZtYOfOeHZzcUu26SQoAagV1YzI8/0b0YOW3S0
rfyi9E1enXItzS8qGpNFXKWbYGQNCeRo3g4lWWyvCNX8QZ9oGK7Y8kOxKLg8qn33MoqWa3qiTKAe
qxW6qr3ydUK61sbB600zOS6Wkx6lut6/G94CpFZGay2sd3WYRtvG6bpdM1gNHTotwPm6iHZcQrKD
UjoaJ2ChbhwW71vKl99Fkb3iGbWPVMtTzkqt4x4Qvrl3Jo0LXdBN9g4Rc34cdGyjnTXqB7mSvsa2
zc/lRBmn2trLFmfeDNkHkkGqhw59ApIPniGni7I49skK+RO26fwr25UQmQqUApXWKDxTwJQVC/2/
AZaks326R6KJmq0ayAbkjpqGlwZAIaqNpW1Q2odd1gY3ThQDkHwgjlJk6X7ojHi/crOYdha0/cRh
YoDb66UT+DcCNpU7zmy4DICpPFvxIBD/aVAmrXw/mGCEY0n4Z2LHu+tCNuaqact/GncjFI8wdSdR
t6eJoNxJNWPtc8xBCzdDIPyxIccPvqjcQ7zJ7oIrmk+D9z2lYMVPZA0e1sjEpUvW7IehD3SsZsuJ
FIZxlJLON0MhMFXaAZT/Jm7+RXFceSFYa9fgMuouDnVCeckTAFYszV6BOjzpAyKNNQKMBAmKtSjo
Ws8sltUwI0iHCJPyBfaEDQgfyOpOuix7xwmlNwx00Y7ZiOy8vC310OwB+ZaeNRj9IwGWGQmJCHRS
99leF0F8rrSmOs2iAp2iD/W9MhMbpWvuuefBVDLqMLm2zfhkcPfcK5POlqxTDIo3VsXaUD9Np2kv
s0FCq7A6eWhnbX6qhp71E1cL1+I6U8AB0KMkvzZUB3qKM/7EqRzfQ5qmos0sZw6elKOgGsOffJjl
LrXjgAF6TBG6Vf7AsKI/itG4M1OEn52pFz6tD1DJuxShN6wTN02s4aHQIDFG2gIAvAhqrKChc4T7
7hzp8GS4pTOLQvD8de6rFHgoD+SlTWefXWuz5Zpf35q0Gi+FyNO9Zdv9ekFUXEja3JZ7Zd4LpSqw
OUiuyHMJgG6caddKzJes6h0f2ac5VrJd6xZqSniLgSyX7GDlUJ/YWmXg0jFFQecUlnDyVlCf7pSg
vJ0/JRPfDWMJmvW3iQvjIG0lext1I70PM23fahP2ns4z+FqwM/bSAbmX1rrimDipeQSxEPtJnr4k
hpUxiwr11JraxAvQwTEvUurPUHGQoLDGyhFnLorWfKArMXxLw/mn6OoPknm0s3GCu3lJZz2yqrqz
VG5RhgLVeEV8YnOx1GsYkHxwrLTdleaibeBFa9uYs+dSZC1B9HlGNJfTC2QobJFOlEFDi8TDKIMc
Zp1QXoFXHTB0P8y8ETskggd6Z2wGJ/PfoHXR1px5wNqCjziQh+js8K76jGriwYHdcccCn7rGxJ7O
cqAUBn1m/9jhJED4WCUaUurgErGbw9wqy1afzX8N17o9NnUsJk4Aiq2f9E1BKcAuckzBV0H/ZyeI
frjmazdy1vGsVt8XY4zPThH0R+YaglEI5PGGVBolixULgpjojiuMgo9Lleh3yhTSi6hA5iw0WDI+
RrUn4ooiFfbvV23VEZyCAdHAZLsxJfUjVMHldxlKm4D7+AbwmH8IlWjL6gtYuWjN/RI4SPJSMf4C
1fr/i8CfZ9hwAychJ2opPyYTC9JL9eFMPfG4se8vKYf1PlH4dUKdJVDVGq+YC6I127jsF1hdrlzy
uz0u3ZvkR9s6CTKZULXgpFCNsk072vswEGxmA+PkEFtbEUbjc1Ba1rWO+IaaKfulBKf8oeroJm/l
gltqeC0DBMZkhJ8umj7eDJi1tyzAAtduhtxzItEdtD7rbr0adH6bxsWzM9CsB39ac0Vo0kUCKaNw
g3qU/0xNbfeDPevvoZi7F6WyQ8g2JUUjaCg2sdKMtR7WIYrhKLyxI/aFc93XQIgHe4WLp48Nis7j
MAzkFNlHASqlRxur9EWXdftZF2ZxZjVloPtbwfPMimwj6xFSTFiwm40DBE/0sQsEdvU7bW2GHRKY
X0sX1O+ZsJf9FCXWTo+YShvkyFIx3NLBsUUTO1f1364c3yIlfIbRD9R2Ne1MGSvBxgarVeRyfLVD
/g8wSUqvblEVmYxQL+BjXM1kbL7Urh5ehcrQkzDobrISKMasqgrbTKSCtJXxlTkxBKvZW26fjuEe
3OW4daxeeKGDIyG37R9nLNtn0eu/ABAo0hs7y580PXGFqIO7Q3hygzYkqJsmXd1JFA2wq1CvNe45
WNjBmaFf7IVeIfArQ3LVg3FwqeeAo5Q3CU1+cBHfsUZpu3iwXuxWao+6UWl7Zi4cOzKtOeArniy2
GZyDpF6YBhCCsih4iuH0nNAQ85fOxGpRzHZ2FvKIUwrweKokb1B0LbcqLTp/SuYew8ZghmKhPurp
Pwz3bHTuQXflAuA2fFlV9s9xql1SjADja5LvBBYjhMVLXXwPInkIlhkZ9BZnZ6AfqnZiU7Mp2RSk
4Q/IRh6VbH9pb8a5sZE23Sov2Bt3pmz2hnyGCA3NX2xT86kSJ9M8W8U1jI52vIeZFiP9qCClHHtv
1tzrzhBnoSZzNy6YeoxNHr8bkNJ1hZd3v2R7mf841r2mMiNWGRjaM7tIsTABqaeO7WfRe3HDQ+Wi
sMwCrm3dS/VFT5+X4hrFfmux4DMPc9kirv3m4z5jD9UqrtaiWJXnmcVSfBDTbRWhe+TGbOhQSVjJ
8Whrur8e5mgkfimuBY/X9Ocp/+mJUmvBA+t+kTdw4wFQO+mtiJpdWD6HxrtSn0WVHEwUbGncrdrZ
8dQ7l8HquCm9ilceGNqWtp6T2u+m9mdmc2GmeBsZp9TxdWY51YbeOGA5YB7SuXCx3M7GvUiOxnyy
o2RfG9nWNPZqdi+q54JvTsOIfbGpc69A4tDtu630M6qfa3f2thx+1ndNRn8LhvQiAZCwAKz1TPta
Nm8q52VYpZQ0+qM4QdE+5BlwIMZnDoZe/U4iuliwpoqWUdJxh/EpCElA9mxWpx8OoE0ujlbPOs6o
js3IcwdIJTXn7NNeS3mQ7CAWzaCPddzU+jHCfcQnhufIlp+aPV8tbgolU8ZHWN4yceiin5XCSEbR
HU1ewIuiQWG/OPkqh32wXRmtu0OVQIvr0vo2xPM8vZKk3KB0tMYlsP0KXYuUjIJBp/MTPDW56XXi
J0NZzXmqwvWLFwX0/6UMHmID4Dz+rfRi8xyXAN+NVq13JVMukEr8YHmpNCi5g/ESwWM9sOD91FIt
fbBtvleLAcDtMubPkU15BUd710zYo4ybbSpurlNpltFrhcULeKA8B1p9imCnimyfWcVmpLkgqmJ4
p9CvIbTg2EVfWrMJ00UHz25w4jkvQ83B6yC0UXEqg40xvADl26IVuzW3wST1Y/TlkXAqztb9HMak
oZ8mlLf8IiFRT4nhme17orytNEUUX1u/pGBnnJTO9O5qTi+q81gHfoIpc6n+WFH6SvOqLo+a84KF
fMn+RjitaFglDFjoFXt1SHCo+SsBWDOFG80fcf0S04IyqPsgnA5yVN0UwlNdErx3gFKyt+eygIhw
mHHiGOpA7Ramn+KpFa+tvi1VZc/d9lBqK3YWxG78a4ALzdBXSn4m1gubaig2ufyaJG9fcqYwdNPH
hypkmTMHLiZ0RmrlhtFoq42vE/kEx/mhzYKn782SPxgC3TCCNgnRQVDlsmh+b/C6cdzOaPOH1Rlp
0BoRXZxZcCPhQOQzwJi0VbLCi1vldcCSBrhqYwf31LxBRt6n+j8Nf/hcAN7C5hBW/8qBsMfwPDbX
9Uk4sT3Eo7XNFLwB1caB25xk3EhzgWflmeYmldkQ1msxXwx6V3QSVlPwZsK6TaLgGIATs4JNF/9Y
Cthh3VOSUw1u3zZJ6g43QU3R0CCNoxlxZeXcr7djSbkr5PmZ7pDI3Ib6a1FSFcgrMjHwYBEoJZTF
Hbonb9izDFvWGg9guQwIAKH9r9NWa+r0kM7dNleCr3aotqyXAbtf5HxQ8rd+/F6rpHNfcGlKHTqV
P0vzBk/AjYFopXrJEX1smAwL0y/gqY/Q7VMBRIDubh4uPqvFbFTcyfpeOHPH+rtJny3zHOF8MauP
sP/AXuaZ2AjwNGDDfFgSjO37UbnY0x5ARWfzfbj1sOzzd6X8qNnVVAZTrfWptE/hWmQQ7/Lc15LX
dvi2isqfsd3iPsDz9mSApK7xHBZKTyNYwpFdbJr80whvVlu5SLRINEBBntrqDS5uTv8JawbYabj0
Fhid9BEEw1dl3taaEUfZm/Ixm/7QP8r2B8/tHkofE3O+UbWffKZTxfFnWrNrHp6c4h0QOAvrop74
S/7c23hll6s0bzzddtynXRApwV/NkuSPmkxXstFT/CJ8TYa7Or/nuEVEd1K4Y4WW0+1XszGGjZgT
SYIeS3A0eQDiu2MG6Nzn3e9coN+UI+oyOtV6dhsJWfLGRzvuL64c78OIm7BnNZg/CAf7X0Kk9TUe
Kcwxv63pt8WIkkDSMyfYZwtIXN4SPgzunPwqSA82HPQOv/UYGVTwfs2m4rNTBOb7hs3Mk8HyAKHb
z1XGKsoakLY9kYK6wP5Ej/fHLOi8Dg+5/Y5SwCid7XLzLQp+5UPnUFOW79tP+1B3V1nxL07Mypsh
9ztEOUJOB7qE5YDpsFQ30XJezT3D/KJzqqY5Z8Z6QBg/Oc8pavooAb9ZORFT6hnKRxtMbUXrefnB
IeZQz0G3Q5HSGUzHGWcLgHfXWT5C86ntz4nzC1E0G47hdKbnYyO7y/pNQ5TmS3QA3NtqD1QkBxqa
vGl5FBXwt/2WmTdzy2M7MrZfDjsw5BMePY3brOi3+DNJLxX2A+gpi/R6EnR0amvXWRyallFW3RuT
tRt4bOj2USgoEe3OSB4k6si43DGs4lV/mJvHefy0BJ+Yjyz+p0Q0McIHVcFqV8qlr7cYALwGZ5A6
fIwWVfU3qfyUaINVdB5jmmk+2fYoBW2k2SGvn1UdJ+anap2k8RiML4C+y/CwmLsmOuX5Y774AApc
I39w2MeW4zVLbgbu27j7l8UdH4KTab+AKJ14isUh8ZUXU3sOk1s/nNWQGkd8U917Io+QZfrF5r7i
xeTc+YRuUvnoaA+Tdq/Ypw8m38f3RVyd3mOQ25rdN88j5O6tzsNMBr+ThEJdnG0axMwMrKiaeU3u
O8z5RnePUuHFGujvxMApsZM1wRmcUgEPZ3Xl919ykPVheeitx0Qdz4P2L+wDP9McNtRA/psHBhpX
Wg1jD/2laBeT6pNNptmk8rimc2FmZV1wJ5AqXWVMJdFDwcBm8QC2i0fACRhSX6io47RLjhN4yKz9
jnFS59R9zsUhF7/RYG1q7S3hANDUhBh54rJzzrnATwiK4fjbz9FWiWdIAPM1aXNgQixuaazP+fUr
wLrlMQvfkUT93rmtRZrwrnfLWiTBpWOyPKvCSS2fNEm76dg+9iGkzMXgoAm3TfAxmXj5x5egumSB
6So1uHy2VYv5N7T5domexuqT0tQKymuVcCSU7C0bZRur7P7NG6PfuatoDzJ4aIX5JlDwT/O6j3R1
ORqeRcmh12svFGt6fZkBcQy/DR25KvmtB5pPTZz8mGp4KFLU2B8H4rEI3By78C3ZMhf8lQUOl4Cu
LCvB39o8DcO7Ufmyu0KDxILBoR3smuJHR2ZvnBjh86+0PdkbvgiCF5wyzOL1IbL63SB+6hrUoUON
x0r86vPmULH3VInrbLTV5qu8K8l0KGH8YjhZd/nhXxPQ8LYXWN4UO97ME8+y6HnWFiD5jcfu79x2
deJNnOBjsO2k/qql9eeiUkNPGZyh/9T5X2RaJxMmbAi9J8/exyZmOMf8hvaH1LwMtG3cKoWHbvQa
Oy+RJrweLHi+fE3YQoLnYv5zakD9pG/ER09nUs+PGu2N5VCQe5mZEDP5L6T9qNkmi7ofrOHcy+ex
3kl0XO7AVGJtBIow047a/FD90tefpn6vacsrdeSZU13uMnHtLX+QB9MSgFy3pDI8zBNux/1QFrHf
018zYvHT1HvXnHrj1KCKy+gn1013YmHcKQcNfbRiiZuIF8u6DIrwcYBuVOYoIDVuggOSMXM1Brjx
Oo2xtOlfJx1EbN9t9Ow+2T9A+b8WaLJGbri58VDqz7hXN3E5sfP55Xw3godGOQnrkCd+n9Kvw8+G
am4uj47519OIxs4/a3Z59DZagbuMnETEko4KHx/0AQC/Z1Rn3fwtwgrL6DPqSIzpDbMZrKck+1On
i1o/m5hWi7NI+FQmfJLVB1nh+to3KybYPlWIu6F5HvI/XcptCM63YVcVP8seJQmaalXfAvmSjqY7
zA9dHaD2cyV7Exi/ZtBCFmt1Bj4+AG1wsWK+dsVTPrwq9ZPdPI6zPxChLmyXzS8b86OZ8R9Ut6b9
0JheDOfUxuqhZJGRztx+oOfn2StNVtcpfqiUExlB6gsfM+uUy/cEKuqCWcSSVCXBuo/GowroexGo
8eTxdBarOeN0xJ1OTf4GrKhVvw8p96JjJi4ZcXlyF8WPA1SWckE/Fn427HT8PnXygOVpWyf0oITV
vo9fB/qbSbohWX/H46fT8RtiOlD090L7qpvBj/R5q6sH8KhYuvgcL3Z/7xUqusBaynLaiizyuoYY
N3XbC8BsWZPHMKjpSccvA1/frKZA2vozKa8jq4ZgQ7bvFcCuu3BKY7BOj4HDXl+xH0gQuktanLNy
RiUn9siqB/RxPHva0B5b6H+8HhaWBjtdYfPNTYcX1QuFeFzt5QFwkNpw01D9s6mZzrTJUwz1wwkJ
E7GHLaheHDhg8VUcrW7ed9CY1dXWBEwfr3zXtn6qqbill28RaFcUC7fADmsMjq+3dC+LlZs7bOvC
2NczX3ZrHg92Gb73U/luGMreWWjcleq5LGkqom+WTdhGztmNXaanD9OR/f6HyeVQOsMRNOydjpHt
OM67uKLdT7NK2HDSswP10NnKOU/DU6RTHIPmv0HJ+G0Uuevz6TGcVeR75KlRcxezPbR8a2KHsH6u
f2B84R4B15kncbOJU8UF+PUU6fpWNOql0Ot/U2pLTyuBjjiZcxQ8bDF+U1asUyCte4ujOK45psT9
/ub83rVP0hi4HmNV1px1ksveEYNuY5zuxER0wJqPyxLuMcPdMgdVSHf8oqFaFDdyK9pLkSPmFUjz
fbOfguCmxQPYJqCN/dI+9Et+KpSBSrxiG6hQx1ksUzF2sjmZVxXzhqHwMsECK0LzTau6zcADs0s1
kn/YcrTwpIcZTODkRUDWm7TlpV1az+G/UTFH9nPoOlPiGRwcNY0ny7zgz4FKHdIQDhJNMcW5LfO9
3vI9xVE5RtJtbMtDqPyoFXufluOlEZNbkrdsKZBAw6TujCK7Vyz+e9lMj2wi38ahPxppsNUXeJ+U
um9ALDHyrDMtm8QdXW2YrNFO5xI/r3FV+58+MH1HU4DNWqdINSmp1BlwuR4hGGBtvysmz17Jt5ee
61OUcXNPycR1Utx0dfDk/8RyqJ9Gu8Vc5kZRs6/bDkJ75/fqBKWb4gb0POqgDpZWbiVxQD1dvz/8
7DyRMTf/OhQ+jMI60iW1Bfb2IEtua4M2Pg0skDqr2oUK+ziVrc9kTtuMBTxrqV91dh7pD0WgHuga
5P7225S833buVSaPKBy2tYbnTOf6SOsZ5XcG3VnmZJDdoBxw7JJDOmZbp8kOqlqQ9kz8eio+0JAz
SgMjTMKVsmsaZJjVcqgV8xldgqXIOAETDXaIxNRcAu6IklBld0c5QMDTQDKTajI+pfYIfjv0g2Gi
ItChYJhFRDZVpzLkLLeXFwPjK/EHa0cwYZewtrHJxw8hM5LNcVAPazuYw1YQ+88Jh9EhnRW4ilQM
OxGDCb2Q5XLAO9Qz3lFfJfUnCiS2pNOODs6bTUI2IW/Ct5oP8jxDZBT9vdAtqJ8GLc6KSJ707jUd
mPZaUuZCkhrkpeX4qKsns0s/kll6Bt4VHJL7KQ+h+XO96ivudoRF8UIW+M/yLd23biCyc4MqVnUc
z1yB+KgkPEvqvrrOGCjbiC+IKFwbtwNeVhLdeMMXTvyOO19g06AZbMwmOhYBzYNBtS1KBG0iD/Qw
YIys3KbkeQQkEfM16/nKixp7r7FjBfzqJcPkpZ210VLdt+x8q5nFA9fMI+Ffhi3uxdR1hxD4bI1M
eyOJEBHABL/sxgUrMYM2HiQCHAZJ6ZoZOa2uPjoUVJTr2BZRHpaLdm9w6236/M9sCeDl+vIuRhS3
Yb4MDIcLm9nKwvtsw6DGb2x3wI4p7+WEDZ+Lnr5tsGYZCXlcZ46N27ZmwVKeWmZCeiVoYh93HBAH
HXPd3DZbDYeeM2avVZ8c+ylRXVyz1yUKKDEw8sfSxKxo0haerYG2xCjeW0JqjGxILTrO2ISy5npg
X27zg2aYp3ikoNByM1vb6CKftJY3Joi/C28gu1FiS9sgmFwghjvqvje9tLEQ0ESSSZJltGSNGMQt
tvJppbM2aQl54kDD3xSPSOe4vHhz1vbDJfAqHFTZMlIrr5isNpJ8KwksV/jWIoWcaGRvsWu54bSO
7FQ7F8VZtQkfCw6Ysi2wK2k04ckfnbyJO6cGjfWo/qqNf5onqkoNRiYJ8bftb8lFvOLnVRbEe1md
Jtl4waJ6Ohu+SugXwfa/JsexCQf4w2GjnQpjedYTfY/H26+09gky8B1h+FLx4gyT9HvFm5yStWgy
7iMa3cJO+jEqDvEyD23urnbcWJEibQKD4HzuVq58VCNOURvxT6h03iZEM2SEeOxs6axyDa5yUa88
OlRpG2Nx6Li40wAzT1tz6o8ZpY9tQwJas3xn+lrzNkPFr0ZmssWpS9/egBlNEoDg3wqwC3HHjdgI
FzQj43sG94ft/pPPHucskWIDD3Jnde+Zae70LLmO7Oi6KUIXLsh9hae4qX3i/ag8nSun9GoY5UH0
pOTKwddk8kgknJUoAi3a/UGV2kEYzl8tYwqyUhI5UfFUQileVXZdZQ8n+0+QNucewTwPjFspui2h
en7INqeiB6ehzlFkWu+zwiq+a60HbiAfIzZCN1Dqe9ZPE8IQf1+hIS05b2kVnJee0NrY4aiMwmen
mC5d1pMnJAFgVl2x6cky4MwqfZbMCBsx4UF6nuIEkYFHhEFcEff1KqnQej3gzp/Gktql+UNL6JKz
B4w8pgWHkzy35sZZz0W6U49F1CIGBBV8BhNTd4PE6kUdx5GOYy1gRqUWZ7/aNmervVDs5kNBO1n9
3O8R2X7sSd+ZcXKe2DPmhuZVoXxTw2HXB43xMI4lC0QbtkXpMNnQgYOqHEhLuANoXau2t+E6OeYz
0zxJVSrI32TTUv9suo1pb7CZHfQq/it1+9eh7rYBF1zRBmEYLTfE4jg2qUeVDhBBCmHDbL+6YLj9
bmcb29m6CmKzJFnHCK1hczItG92kuVZnDV8qPLvZiHWsKcP1sagQwomZWI1mxnREPV2dRlzqqKNI
JBCNvA49rA27SaMrr6JsBfF+N2Sory0x82JqyoMRGa4GZ6GeTK7fBksWQAqLzma8G3wrK/BY9njP
k8LIvR6kyqMyk9qnD8h+KCsJmjhJOZt19Y7377nK8obmJ3sViwbtLuyyoqJ6yTs/jyOCntRjfSet
/aU2qsPLVaNECHiGr4uOmKWZ57ZNrOalxP3xBs4n80cSXduROJknJS4hHUTyPrCKnAL4MqVkUs+u
pcT+hX8IdDV1mXZ3aDSBamDMCnOP+d4PFPlOTfS9pG3vkzqMiZIXkpaIJqXTIwquthAkP8Ml4nOt
Rxq2O9Z5GgwL1X6tqkZ7J+Zv3zRjzinknhrNN9hsu5TIRr4oWDqkQ5AcB808Vg6cDKMhZk07GylM
WmH2BF7ySw0hxG8Xg+hbVdO2JdPOq1OLUE2LR2+ii4pHg75gIaLbmcxae8m1X0s4uGwTOqF029I+
qdrBrTVgjg8rOANVEgbHNma8z9N+IqXqaAhQxKsfcaRRh93ouJa0ALYqVP3kmdg+Zi+bKpiMGz0b
ZOHokF00Mjv3BDiHDdQkHG9jFVvfMjdhl8w9i0+bbiaIU+ZVmEZgrNdcE8fT/IT2vwtDemas2QL8
0DoNiW8dORvGTP5ti2XZ9QnvnJoB9SCi9NlPyhjijmrZ7QwgCEhVbpPMxAXPxYqGzGGO7tbSlX/p
0jHpxmXBLGpo0sGEbYEfcTsCfVc6Yqv92KtP+TT+VGqTHAtTXHIzC3zDHhDJ4ZG8QbnhcdvZRI9N
kCs3J64sUngdQclmFO8I0M4z7uTpFfhLR+lWiheSeOepaZthF2qVcVId2b90rYYY7OTLgWmScI+c
5nuSKstf0WbZu4pBkpLpadgX6KagVWXMVyShhV1vQp07+qgrP7LFv+8o/bMeajE7KnLEcKHWsZgx
g5DB/599aqq5aLK/ocjNqVX+x9X4napEJ1dE216f9adaiU2sJFXRc4epUuWIb0VlT92yuzbDnNNK
sB9mNZi9kq3F8BkuhbmjQiE+45DRtpqGWlERVuVeVnTTgWoWDCCy71+GaSCn4djsAlWnfFFLlRvq
oHBY01W1qJssMRrfSMjEY2NsDcwhZueXq+JTjY715cQN1VLEwUAFDDVpxRSaMr91vM0qc2KvEXLB
jiPbFbQOsbvlDCrg4D3xv+CM0hDDSzXvH7ReDTlJp1WWliGZO/YMfjvEv+DsY4zOI1uiInWILtRI
YRGwKJSPiiKVrOSnEXprQ5SmNijLZx69LSCIOcJga7MZTZJ+virNA3IdsaA+Hq+xoNzViCH4JxY3
DMup9lWZfuvB8pynE6mWyxDLmx2BlSSuCa3DmWZMf5hs9mFTcp5r1VPCfWqkmJvzNF8j0mZgFvd0
0m2eTEWFxZ76lgOdQStyQpgvytSz3aTJZ2eufbJp4JAUaeV866y8OrTlYGPUZeOwnTTlY3CYaHvu
we/pLEpCmNpw+I+k81pyHMeC6BcxAnQg+SpDSSWV73L9wijX9AZ0APn1e7TzsjGxMTHTU0WCF3kz
T+oX4ALZHPNH70/5sCrOAHRYJsOp3dVF0NHPVKU/bpT+ZU5Zb23TtO8VOpG3vKRVh/bNDgXmRgLu
YFlZjBFH5ZSrk+RfL1T1JKYw+R0Xaafsx5P8FCThfcLH8Flrrz97Fg7D2qLcCGRkxKFyPTiq1d4b
n/7VBCoYo60Xkk6t+mE+AYBjyZ/S1rdj+qFDWWQ6siG4M3fsh74Cc0AQtju6xIu20LWRWhdq1/Ed
K0EFNN5x4uUOtkd0rG2zplnMrzU9WbnK6JvlC+0WNg/gatn+WUN7wADFjeFS9e91/x4TItlpoGW3
ysNI7DCnYXZmVzuDcrekoeN4tBiepVrfW9g7R8yR8pLb/t/F8LSMTr6fISxhi+XyAv49QdW3kNQ0
IIEBvj+b43bYqt5LDgNUKHSgQsU0h8AVUZTxYsy0a8Zv3FcjnewUQlSMd4QoGNRJ+tFVIOBZZYkk
o4vxh7delDHmWN6fqSZXxMp70zs0USNesT+j0oaGasFdpmZSTq3gcw24b1diokGv9MtNaiM6uGFC
JmQaq2bb5Qv4oqs7MIkI5mK5U9sh61M8DPIxJTpCh0GHdWLqx2SDzkW3sKiSpN/Na3fb6fFXAPqe
nySjGW6EpHjotVudht5jX0RuyUNNz+6ifDD0T1hR8pJajv5X80E/8sN0vpow+EHWivadrrlnMfaX
2yhhCxil880cfGHlxWtQK8CPwnIsnLaQzfmu12+N8p1H4g7TO5Qg8rhXl7wOnb/j2BbuPq+0zQg4
QiVLIZ6d2B6Mp3DFfePBfH5QVxNk4SBaBVxy9sFY1nGV8i0mq0WC2RuiB1U5GBoH+1yVZrgnLNBh
tcwVIo60SNt01Xu4VnB7wu6TK+yERyktO9595pO5p4hpy5YATlNYZOUtEIOeDW0XkrQfyvtulf+S
Kb9Oub75xuv70y2YoYwK7iNpmdskS8j42hFXpkCoedyDiPP4oHVy4AEheYVshdBvjGwPzmrr8JT1
ZJ0Tk3Q3wFzg0S9R/UCs0r/UUwjqRUc6Yx9K3Pm1xhO7hwaAVEANmHXrZPggQ03vHLQh1sWEJraF
gGVwaaUsosc8jdhd05vKKycR/S0WJhJmS2qiD0Wx9Q6IhYx9P79PUbrVZG9T5z0ZuVMgvCQtLTia
/vnfsvKfwIU9KW9CMOzmB1dbl6Yv1WuSUPObjCrbUsLu8uErJtYhw/xTO4Ngh+y96JH2tyaoXykt
ySgMT6cX30RQUIRBvHVJr9PU9rh07RMhqz9VSJLKI0bJx5yjdLMq9YbkIO/qghnQo8x7x4PZx6XX
6g/hhLUgskym8rCSG6zvRVe9qvQaGVsCtluNtuwA7zstiICU6q2aVtYFIR+MEKFiU8/jv6qpfwX1
4khUGIakz1JaganilSnSad52rgWnQfCgJgc7T6a9DAMPU7/L0K1HMtUzs+lWKQraZT79deaaUoSh
DG+XMb12tETYGbwCrFufIScu3Ja2sLwAqw2uc5zcFgt/PketvTNF7dpsXT0aJsNi+EfLXr2vSoac
asWCXa3Bd44+Fzdt/tF1DRmShYtQV1nrpoDgsp0WusgLMp4sMwBi7Knxrr+7WtSfUNSutu4SrXLv
9SzQgjTAii+9jmPboTF0405B90QfqM0lX1DcC4Kt+IO6wQWUjxgGhUGm7AGyWR3pTPeXeOpLj8bA
0Nintmg0w3ri+GU8jT7/CSmW8VfuIfLUd8T4ZspTYaXqMox9ygnQKUDOksfx1gc71dN3xctd7q3Q
etOL/KpLdr+g5ZoYTD9AqWD2f2e3mqgOd/S9nof5lX8KPmhJ3XN+pYjWJehmrovDHxa6fwTByV2V
WAGN084Yq4rFPuN3RtBBvLoZHUdHrCTefvHCX5p5WeGNc7Cfay7SsQLZdHL9lVhwFS71/bCgwinK
5fmbfG5RLptyn0PyNiuHx7Un6sco5zCXlcp7rLOGLUW9CNamjE4bmkGhAhDKYCnF7ySbcSTlwxgg
p6iXRerw0aLXKJ6zuT5TKe3smWsU6iedFKFP+8Ym8LIoVknU/5ZXdBtGFObFObAeJqhTP33B32it
PMQW58IOy2q4H0Kkg9SEyQ49CAkzGoOj9FZvZ9Vi5HYipguvW7utPJ46GFr6KDEs3c6RVKc8zMNT
1ffo5l5BuFWPLVqa7bEEMc19rzlm6hnVDenSvQrKBI/6/7fuQih4LK6HCEyo+R3yDUWbweTftY2j
PkoxDDeqj8rHgdLxW8edizcR+BEB32vZdJkvcQSFVuwT+kqJofTLjeeL7xXPmgUgbiNaahlozbVO
MyH0o5c6095HKNsWgdsdUUuwLziCAz3kD5RkrnOjm1x+TgIM6+LneucAQNgJq3gp/zN6YRgky0CQ
jyqdaW9yC7ktspPYnu1f+nvf5UIUXxRi+Rui4pxdQ6abvXx7Q3VG+bwKHHaiMuaCr1uOWwIqrKCH
+s/q5+BhJHKlZ2Eqs2Tx1XmUmHrMXRuahr1/wejzTjJJb+kFXJ4IcDlbw+pqQ7bM3rDaR2mtb/Jo
uRKGrG5rylzGni3CiTpHZ9wPxAAgATGdjQkBoiHt7Dg0kb0TgmUrN40OagJylo/LpfbHPW8/MJCk
C859YDv/tEPseTATd6Qxt9Y4ZwT/KcE1PVCYjH8tU9wAIPtcJmPTcez9wjOjejUb2Vkx5kbMDqWE
xjY3SWwCmJmmU9ZzF5T+rpSG0EziNrTraUeGn3LqslfmDZJ3DSIRbRu4rrWr3/raKw4tuRoyfySM
EYVU+7YGpMUaPBO7AWhpPM22/JfLJ68tj4n09aOqYErGdcq+sItSPhbO0t8o1yrABQiLBCbzNtC1
6t3TCnxES4QCqXHJ3+j+WriCEIvcYlel2nFF0rmiVc9isZczFZftnombOzfCyU1jNR8w+MqddoY/
1WC9CS4E+2JY7Asoq/4FK/Rwx26axt0mRcayy+QckeAjJ6jSbzQcih3hQpNtT/pvteRz7ExlsplQ
Gj7adhWoWBqhZe39C49XB+zC/a1U7xMkmOpjVnurc/YpHx5/TGDJnJRqSMV3kHJedk5+7vFx3eQB
5qd6lhprUwHyZiRVGlSL2fbFguDEqZMtt0Z79tOQ+No7kWtK6AN3qiJ2EqcwW4IpeDsQXOYqLvIJ
nkyFCQ0Uqm+7Z+WRd1wAJh1X3PHPHitUTPhDFdOhRhEUEYSLXa5sOSk/B0Jg2XSoRGBRQTnvKSu2
dmsQ6ACZSZRILUtHc24o4TeVwsd7u4RvY44mXzpuWu4ad311V5eNEnQpF+E0STGBLniTOopZj6Nt
f9IcbXYLJcHLZlDLyia06Pr3lTLNFNZri5egNpmzdTpalGmbcR9Cu5+R3x3vjhpo8ZiInNrbGb+M
mVjOgf1a97T69QcOzuu/IXoJxmr8cmxkt2EgIuBgQNuxOqi34+RF+3otq581SvpL2RW0cTZJpeV2
cFkM9oG071evC4Ex937cjUW4r7jA3dRdNrIKZEM1XKtt3cz272jhih6V8KddJEeaNCxkO41zb8kz
52LWan2By9seV7qjSQJbchuFxfhAZLuJO2eFbjTYlEhzHd120ku+qpnBA8mSsWF1xYE8LG6OgeM9
pzd0q5sxR40T1aEKW4rINRo7UXLMW2FoUwTmM70N+lMXQ3dfNLX/DVgAupuPqF9DgVz5I7P6W42y
DtkQZFvJ5LAjzj/vpLHr27VbcDK45Yy1MOOjxiIq57RnRdIsdk6mPcXzEsj0xS1Yz/HBsNxX0Vs1
efbRuoRUfMOHcdQB5a49mEHUcW4a+4F34bqCQtykw72AstrScTLXEVyh6S+lseHGIoZ2QNmt9rbI
szcTLIJa4qn/U088IVgwKMgdZckFyGJpWnnCwsqZdRBSASKHYE/A0LIVK5v+r53l6kcv8INQ5acj
KZPyrNK6u2tm8y2kTO8YKGqeK+zNUa8UiamVW6Ps9MPaNfJMDBiiHjvJnRx90DNu2hAlJC03hxzu
Xc/moyVxzg2IBV2UI3/lY2rvqnYgqaMgBOPvWzXm5OAjg1S8GVdK2RdQD3E68LLZiPfXBTvTZZle
H2COs2VBzRgJ3KzvZTp5L0PGzKYzUhrNPEpwkGEUV75XHwUa1qbIlzdgb0jjXI1hdUiBcoEWtat7
H21uafnM+AgXFmMLuyHwMDnJzIMHWvFfhrGMvItOjqImTerXuPJm4B8sBbjh2Dl9HJ4siaebKI9Z
lLmHSYNwhZnU3l+PsE1ACnPT8OXdN/SwENRsoVlN/d8F9BVA0+QukeTck6Updj0sKvws2T8OIlC5
tnlfZuzGfZ+4x0xXL0xN4zYU1rMJB7OHTz4/lrXTvqRSmLtIpeKyNvmPR40Pf9AwTe/asBSxMZoH
Pcr0A1dIL6bXa3hXXYVq7blY5zqb7VeW/9ZryOqYHsrXjg/KzqFj5wRxyjqlCS27HYXV+154cPaC
oL4B74e9JFtT5/qZ4/vlm1B8caFFWHItPCxmdOEM8KBsKV1XO+XZ8hC2XIu1a8+vaUG5czhM/aXN
m3nPNQmvn67zZ5Yd5Md7PMM5eONssxKV2qx9/hXVeXue2746Y9jgjw5jCTUgxTzdTqN9qcoOxSUc
fSaQFNohbk+vegZU5h6ntbEfWQ7h+h4aDGoz8QW8PNffRWoXDCPrCEJrNsr962vR3PHwgWLIsl/Y
GnjZchfuT+JimshbujDzfHR3g4uciv4Bj28kbuN3loOu3DCtQ50mv+nuDcHsw6woqEtVz+o1aBHb
nUZt+Q3TRTgNLgRHh+p0gffGhU+wwdWJSWxsCWJgXNoYKFtchcenCmUFoaR+NpP3UE1ptxdgug/g
QMVncLWZt9e0Ia8Rw6Pn99h2fXErZ+vLrnQf54Nn1IaAd78vCnu+AUuiqdkoPgleU2tcC/y9Tki2
N1UijiK1nLPVc/epw76wE+VHXg3YhD0YusGUUedr13GK7wIkWmkubdNy1xgjnE4Wt4Fd5nWM9gKL
RSSd+pCvQ7BPl6ofY/xqrKvXyGxdaXGPdDB2hddy4NSM54jY7HIJlwbgV+JF2fUTUD5krAC+IPC/
IF2RCRuYo85d2zqUcFYjwHMWqjj+WcQNR2cc+197GLPHXIbhQ5JhL+4pa7uncfGKrkp6zsuqLGYS
xUvb4mXHyEskiahNdnWbj5hAftgj+3dJY7J7OyQl2KAswzgB1eWQ7hcZO1dEbWJ+bLpZmkOUhEbg
vSqKI4+Z3fQH0rKE/WUqwJFQ4Kw7mKkyXblWMacfLIeI0GAj4mKolTvPxUMcOO6py0x0BomY7sBx
28Q6VL7VnM7b0kTyPDc0zgWmeaO9243TiOxvubSa+FAW7kd7cf/07UpWTjNq2dZYxc6ir+ZMfqu1
134UaYhTOLR4nGfeKNcefrjg4up0RIIPBYC7BcDk2ZnHiFcb7EFtYc7n9YBnpIeZYAfjj+8hI1cJ
VNR6dIEdVP4QnXzUdXykdQDzKWVV8sclKj/vB3rh3wl7DNtoIPucN9G8SeQVb24vTH59iMHC7Rh2
dFWSBBl1cRO5BipyMz3roCmPLvD4baAtdsPwpI5OMIcX7REU2HitYjWnWprGN0XqGFbevZDLuc65
CejZFH+Srv7hDAZ73sjrlqgtnqYlMc9+PbUcSgWRzjDANi4z530BzHbxzFIy5mMCipjdZwTz/KVR
BeT+FWNHEpgszgSyvicTgeFjddsD7gTm/DD6TYP6c4TXzA/Fzg+rsttzZxSFqDpg3ut6CLQZdDw+
gTl2AdRH8ZKCpcDThulXQNhGRF3TnWukHW4Ktg27VK056rLljkirqra3wuVHNq6B80zY035y6wIr
iMs/p8j/Ih9EXKzreVfphMnAEAlCLkqOKzkDXMBY60yHjGclbD6KmS2vSDiv2cYd66nP/laWZH+A
ZHZ0LNPfRHTT7HBgYK5uQD/eVFBU+Lxao+FXw2gL5rC8UAmMZ2Ue/JgfUhYvfvRryQx3uEqjc+X2
89nlnQE13q0X+AcWcm5U9Xz+EyDiaUJ4FU17Xs7VrGDu5216sLmGxcsyo2Ga9AoCgTzBhrlQQLzT
Ye+5Q3sowsJ/1q6snpc8hbEQdMUVXeFu/IH0ZarZ+UxMKoETDHHWOx8zrZv3C/DZeHJtUsiJx2fL
9WJm/8T5BSY678Q8Sah8MrWfU5MNr3ZYYtUk5YOKPjD6kxVnNWxhihDj1N/0nlX88UJmZWd0JaLJ
NO37Bt9Zm1fjhwE8+dSOKS4wE1ovQ82GkjUkWuTMbRG2OOBSjWug9AYHAu8CCTvEBNjM0j2wGmBK
7gFOAv4x7AQL8who2r6xpD9+Jsr3r/wx0z/MNpwQAjTD1q66HzQG93eebI50tnJ76RRco0OQDqtV
4uogVUBGxpObRHFftqes/pRV6e4nbcb3ZuKGAZyEgVuH37bLV2PKEjeutYfxJfR7VPvBTI+ZCvJz
O6Gf2hjZjDtfwy6uzjh67PIjZNHPHR4Pw7go60FlYX1fhVI9OghbaKtow67tkf2RKx5Ns0h/a5U5
VQ1w9gmI8KrHoct9kE3cRM+FDnaZcNa7yGecIEeI7sN2BafTvjW6YF4DgjU5qH6F+cV03hxDawxi
UsbLAUphf5wVzQMCv9Zn5Wi9Ysv2hmPLsbHzVj5flmfKy6KxhizCptu7gGKfKGr8qgpN08X1ccsF
GsqsJpsDtYojsLV/GX8Y1vzq+inu+5vBYqhYaavcw5TUdjzQ9/qUhDhz4bBlDzb5cwj+MN1Ok1uE
hynQNbl2qQ6JWkfAHMHy2dMhEZOe59AAGsg3gJAre4PxtcoW8FpeLdkLXFMnjAhHm63THzNiLBda
rLdUfNA3TMHyAT4s5GDBN1jbjnXnhN4ccw9zjrofs6+ms62TmxTldm3N1+zT4zm2df6vAcqHG9IM
sV3oLtb0WZMozl0YV6kb2ytWXhbHXCCpDYg9mjvwrGJVy1p78A7VguxY5M7BwO/eLC657Tn1gTEU
ybhf3SHAfUq1RjvO8r3vNJLd9cRdSPudZtdKbkKDGr7JTf+3tLzwr7f0LBZb2bUnOMH9Tjo+vw+Y
Amn6UU/4Ejslmz0LieQYFKRxEtpU9o1oC7gRgXUss7TY5+lkccKmzd5dMC0rJ/w3ehakqCseDMEH
lk9WwjexYeuMq0I7hMPBX6I2sPgcrKdUtN75Wif+ZGBaQWCAUUIkBe/C5NunpGSdp6VDR+E4U1sT
yg/GC+dCa4B1lnAHmVSAT21d+Ms7IsS/LOuuriqqxra5CIAxDS0dH2U5AYgso+JU+Xi7K7hqMoLX
jBwAkL16DxoLTmObdLQHksnJotU+W2XXvfkTCBpJFG0/8Tjdu8xBNwVwgG0vcalURZHeBiyoLppH
ny/VqPFCkBVoShqX5hauYOZ/sSlyH4ijf+MBRKKjL/0waznuVOrKQ8Rd8IauCvscOssQ8xHuDtXK
CVj0TUQStNbwo7w8zssh+mA5ZzZcKsWGVjFsppJ6C4q/hm3eo53wAG4hmsm9X+Ou7CCJbFjGFF+u
M7S3PhGBW+ZEnkdXkEez2ByatsWFac0I/GHjXce54A/EAHITMITA0YFHJOuSXePqS3bIpKYctqCb
rZDWN1/63AM5xsGki9WLiyRIL3hgsQeuyKUWhdS73m692BH1GxpYuldoi9tldiymTis/I+Zl+8UK
mJrqTvxbs+ilJwnzIiuLVypp/OgxmIy4JXXcx1GVM1gRgiNi71LzjacJwAU2P9oMw12/ps0lq41/
TB3sJimEhR7mR8A69o59ZPhmp0X2wM1kPjuCp2Nt126XFSuYr4wcYSPSJwglx5UaTrJcis0dpcMM
YkuFHkay0bGa6lDWZK6ZD0gQDBbwvApwcBYIvW1FI05ovtAqqrw7i4BzaBtdW3lcvQT3lsAlNCIP
QQYj11O2wWFwK/VYdxVgoGoQFxDd6za30QoimbfHiI3GEeMtxAObmSauHV/FJm9eh4atOQdudnJh
LAbY/xcm5w7q5caEY7DTFNns3Ublb16zUBeCfoiNE0n/JrR89w3Lkx8P19EC8kV3GB10aGQx77wS
MD8W/RzFtcFVm+czHA6Nrdh4dfta5kHzZPkkcbk6L3i40MHLqvsTLcaJOSWgWLKIOY6lCB5zMag4
h9f8is8TwEcVspjCp8Dus7UJtLKvMdUEfx5Qc0wVH7qpYXGKSZUdrqeZJgG9lhibG1th+Bgi5Odw
5NuAv/TaiyqsF6+sgVhUWf9i1QZaFkvDO5DS/IjHrn4E9g6swwMxOazdsENp7GCGC5T4sq8uSdWt
f1qmsIuf5Q8LFItd0Uy/HCpck6N0YigEIp9QfwJohFHXx/2zkUyL1GogOANfM2VCvcZYzacucaxL
UiPh9AqBkh8mFmTj2piLR3EAwv2ehXwWNs2UAUPGE5ZUcyd2gV/+Awra8rgCLiA+qjAs4ekF12E/
mlR/Ejn5O8C9OOk1W15HZPMdC9o5XlKAdnkzRkwEmbxlwdYehmTmfkJ+GtQCpTqD5WAbLduO3DRE
tgjtYgtsJtqUJTvGupPt1h2kgkPMJ6g3dfhdQoW8qBDWUTcz1AqxZrdc7BRXFHxwT11Y1odwjrxd
sqAVaRsISDe7xTPOP73VHGtMzHh/5jY0oDvRNIcmxxveJsHFOB0J2vKyqsdBgEGB9S8+/G7yv3Ln
itQKCAxJOCzbwuTDrZ3oYCuncombNZFxKKL+rdADckLA7ZjCd4FAk5kL1nP7m5efFGpRBZTUlPR0
cDe4henId9RJB/I77KOrJqov2ElrhqqWwYOyl+/+6iNuFUCdBr/fIQOZfmbfV+4d4w7fSTZlP1YL
nLIokzy2VT5T73plYJYz/mh8cBCvXWStuZtec9xeb4J5DVcu6dNgNobFeUJjUdFN2QvL4YSxvCqf
NNUjjxHUeiz3ywjEStM35iv5T3p4b/if4lUHrnf0sUmc1IRuuS3RarDEVxXm2Lzq1UWVjUIxUfWJ
g2p9cdzOunHY4x8qNXG6MKfYE0MT7hhuh0VAGC8Rn6Br3gaRPk7A3oH+Iy9V0UunX9oAfc9Gw7lX
JgjPKe5zzBpY6/C9OsTMsAuWPEKUrQfXMDnVoU/R2oqTU090LCDXHlynzP8414SYCOzsglpW/tYu
22iBiexOtBXXS3sy+2g01ZlrRvuwmtqLLdrQYlgt9BbI8jW3XNVuh2PR0vsCNC5CqQ0R2ClN2fkp
XOVjHe5dXI/eKatvibLCKJkS1iPd6BD5KJAgQtg/V1rK+JrPV+JGCO+01zXuEgyfLALw9Bk3X7dO
0Ld7zpB8P9Iiwb+CEgzNlXW30NvLo+D2eO7bZP1O2srjl3/1djS5ukmHtMDvasFtF/x/cJO9R39d
Xbazpt1F3hgdQpfflOyBEwgASCzP2lcUZvFJ6ZF/lEX7JBTnIYrvf/45ctuwmje2iehAKs1HqMPu
lthT9j3Z2XxrryhyLGWw6SkZMUjAO4X2NNUPyMLL29xyCrCGbY+6Cl6UMv2mD8yHzS7oJ6kSwWYp
irglJIxT9SjeF27gG981+aPFbuawug5Eg2rkQeEVO/uZpt1AlQw75FImbiEeRMNrAwv6U3dO8dVv
cslgFYFfnYZk35Ch1c61NGYEARwhYm7H4AGSsXppPcg816aj9ByZ0rvBzNft5LKw+hTucquKOuSL
PYZ3doNARr9fdUiniAdmDiJcQSzg2QfSx7FE/UWhOz+w0shhxDZf2HrSvcf9/EFmyj6aGZRcwQYR
a5FT36CrksNFdj3MLqC5ZOrTe6PkN7z65sZuZ0K+rg4vbumiujYCpvvKZbjBWM5JwT3dNm3yJCWG
yTTo0FMayI4lq8znBkvV3uGi82ACcga5jerganhEY9GFd/088OGMvOtgRv6jMKJELuS3tgjyTGW5
UBtyvTvRu5gf8xB3Ffc15wqAbvhjuNyuG44pPUa0HuckUvyxG578BQomZwlAmJRqJryMFmkcG8l1
WnK+oWH3lV5H5kap+TeE0PhdyymNK9rA4MwBZsmsZD6gWjbPYl5SGmO8kfUW8Z+iwKUTuGJ5rlwo
hAkuk/MYkL2mkpjOCQfOgLfwH+n043kIyAz4kbe80pHlICsm3g2OHGLi0v4IQUsUBUIT7MPRh+Q2
ZhC8s+jg45m4A+aVk9HCzEH1nd7R8TVhv+gQ0SoMxRapajshbxZWHaULTWJAQAH0GaNKUJtoezcd
1vxYunN0UvXaHSwbH820Wv2RF48xeoBuPhZBvkudOjxXOGN3zHOcRuP03uEqPA44Z55UuNIOOtGl
CFChiBGh9QngJ69rMDCoLyJ8SWzxFFS+3hXt4l3WwH93Zh++fMX3dGxYUWC4DJ8m8nWXcqwxdI88
H8rHol1ZU3Zkt0KiCt/BYYk80rEKJxZbVl4StFKmLYtnjY9SdEsZVrbTpUsKBwI3lxmS2cMyLBz1
Q3u2IyID7qS4jCUOW/S5aY7gtQT276k4Nr6vPuEAktLATuIukHYmjkBPjCdwWzy4oIIsXEtcWusv
z+vFZpnrOe6ivrvjuXJP9LetMKXWgFxhNlDd1zacER2B2WDsPuhKIkg8W1OwsbmS4lh0iJz0eEBQ
87iWB67NWYnXyJQ9uaSSAI2FCf3J5eXiCLS9nVxJr8xeP+LBTYa3vu+HRzFQ+ZiqsDyki7F3YNf8
HQbdT7b/LAWBbl5aPjl7OaZg2LsBEAOB7S3GnuBYFTAF3CnisF+cv5MJ1GVgfU/YiN3PYONjThXC
vm4prNG2/jRzKQ6k7sM4rL3plzIjeWNHBd6GSHyD66vjHu7qU6SjzywI8bX1SAasz37w99p71jbc
TNHTUZCgvYWdxgXiTTRszRLFT7QH32M2s4mFw6zxkzhYCAh6FHvtvNRqD0FEWVdrnJY3vnPr42S5
6YPjj/WTx0UR9/ho5lghTN/wUH2rkeVEV7fcGMKMD1Eyi712BI7SwRabILCanSHTu/GWBlQhg9vW
rGQ0MQW2+ynlyzcmrJoo78tIyOXmYKzMIQyEAoN8s4w0acFDjPDX3RSUYOz4VXD3zsSyD6vmnzNR
jgnuqfoal04/+sFkfSqNMlQ77kgg0XtSjJR3bNbAUYnE/GXO+8BmJpFaycbQhGp2/YRSpGf8CkXR
/vAfxyuNGrRBlquObcEKKuyy4cZUngdAWPWPGcfOMevgZWL5Yy/BVtVpSLRjvqFxhfWFQyyu9Is7
n2r5nV2Tp/VyrkyBiSZS+8mSnPAD0AI1BQuuYtRKsUKhmegBwS2FpWkI+vUmimbQxllYvo0JrsnQ
YdUwlHwafKH5GSJ9bcfWshDb+h50fj/gzdEfVFEiKJdVAGdEAPYnSmJMe2Q3Y23LkgTkbLvLHit1
SKaENIXQlBGtDeHJyEi8APPoHpxyIKzeL9QlsGQ8E0C5L8qSk0U2Szz4JUpqxptWAfggyDVl27Bc
BKsb9md5OzEE4LgnPyNwHgfWcPFHqVg6YLdhTeBxx5iWLt2Hc/AvjaY5ZVNqzPWmb8G2Ij9FoMbf
tXphfagSPMvQcQHRFXKZbiSO9ZQpsEhLPPyq7CmdlSFDJRtS+w3z0Zu60C85sfyn6meAFo59IfJn
tq0+XEbrKvbl0VB+6AlzliMt8OdADbGvpf7N0BEj3WDa+JHaTP9SCcnQA/lrVd1viDB7wInTHSiK
W65/uvofaQNvN7ss9TOH9xx6BHjBK8xUcBSTEwToXWeAgMQfBU1z0/YsKMPK0zslBdwv8rhn1CPU
e838thn48JKCC8pjTyMUnFOoZ3lIhGWKHDjBpewvLLHWV0lnwjN/L6UGY2bt6ym39t6ULQT7sCNh
ShQ/1oQZEy1O/ZTSzbkplA7XU8WPxr1CEbyZeL90Q/gl2MlOUD2BIaIjn7iQzgQNiuFUTqg7wOXD
vcPGDoKIG+yntvBvHLvM6Q01savIJ3csR7W+nWfLeWWLTVDSc9AjZSBvvISxkm8FESfbpXTUd5q7
0jHOvl9rBTWCwoCgz0m59YTijAsqyOcfkvRMk117pYGgTWNCy/Ot10+wbKSPmzMFWxTac37AQcMS
gfw78cte/yl0Mn44cLugrCIqPSoXixmlx/527RLgyy6PX58Dd6GL8jVkFx4HyX1EooEB79pWIlas
rqQ+sr3P1fOCLgiLmKAY3s/rorSZvL8pg8K7aliIrXMlLjpr/IesRoe1MN4/ia4js2aiiNg9nkAs
kT1SvM9Kl7U3KSzc34Fv22epyU9ayfSxTlfTpAOfVuREzLk/TvtxzD881JtNNaNRoKh7B553dDhP
e5BpcKxBFC8OAO4wSggYbVdOq2UxgBQiYtPKnIzGIqJbf4DhCPyjf+Xyax9m8uKkoulPuVG2zatS
zIzEdmGODl8v/LCWuQsQtcXRKLzIlJGVQffYGjK9CaYqDiOkMcfpw01YVbxvXcivrSZhk0c+XHy/
qd/wlb8Go+S8mWsqj3PqhmVU9r/AezE8cekdoMrKcrfWC4gxyoo3kSImu2Qc5ZaBWzbyB90WyvKf
VmyouPLy/o3WGOcQdpV+LjNf8knhsRscdqgsz9b/kXZeO3JrTZZ+l7luAvTmYm7SlTeZWSWVdEPI
0nvPp++PGsx/Mkk2CZ2WBEFAAQpuFzt2xIq1qCLDK2N6svogy6DaubglACtKRTWVBJaqGhn0b3Fy
05eK+SPxS2Q4TaoCjg1oalm7fSpxrimyYsmaQmVGk8WRRHylOiov4S450rT85vTpNpG6r8smpiLn
mNAsImlF1jVVHMmOk/8yKj+rk6PUP3bmp6AkZqGjmC7FZTtTeXMGIRmWrEq4Z5Spr+XNPTfvtS6y
4mPqv5BPUFOk5XCclfcloxtw2dbwzddS6te2zGtbOe1H3iBueOzaL7Hz24Lm26IiLZENDyMwYQ+g
t5YtSsrUpCoahq5wCixwv8NK/vh28niN/N//I/2XgwKlOsQjx6SBVQBAe9Uf6REFkvcLzOu2EsiZ
kqlvflrWuQ3IFRYrY55ZRw61qRiqKikUREbrGLYkQKgtx8fvYfK1pp0strjQdsvDnFlEOnBkkioS
eErEF69HSRFcieCtiY8GVNkA/4LUAmRB70xytq2HZVvadEavbI32vm9bcq8gZHE0SSM1tMKpUE9I
3ceyFXnWjKVYusbcWRyB6yEBtzQascQMtzYKEEfoxQ76bw3xhO1bpr5pir2vq3dXu0PxiuIPWUyV
JpYXK3nCYXk2r6mXEKqu9g5RvOVPmxx+QxYNkXmWFUkb/lx/WRtmpSC4lnzS6uIjl9/B4f5etiBN
Ns1gAiCIrHMf6FzM1yZqCSw/SkbKiacLAAKoJWQbApFaQTao+SHIIHKc4ii34VeJ9HurZecBf+X4
4Q2STbBpI+m2IY66Wf6syfE1iCckVZcMQ5RAmQxffXGWMpQu+easOGudrhzEPM7o4ekyFB968dUK
qnNRaDAx0WtOwBsROf+9eQ6RiMOVdNUc7wiSUC5YPznnyQ86LO9hudMR0XxOZaN88VN0B8Xe86k0
iNpdwXl4XDY/zPmV82L0Kr8MLkwR7z9ado3m7Y4SfX5upU95f87gdkOZhm48y6z2gnO3bG2y/Qdr
kOzTZSpzB/zxaxdzbVIoIctq5mgeUqwmX5Npv5Q0WpnSid8YrJiaQdsOLlJXx86pjIGpJlp+BnRr
1x6i7b+aBrXNak9Qujyg6anRLU0j32lyn1mKMbpnSD5mmdm0+Rn44inXnftGU56WTczNmaarpH1k
AAjSeM7y2Gt708/RNKEZ7gT9i/waSCWEMr4grtwrc5vBkGWGwzmVRHXkBB2eUaKvJOWZCjSixcoH
UJjbRqfNuqRKGRrSSwud1fLwpLkpNHAJ+ARVtSYhAbjXiio0RiNyjkTt+sElRRD+hiTm4GC/rurP
jV+9NmCjagtiDO82stRDVhqn5S+Zm+iLD5FG102ZNblLnFyeS5Aoen3sEvons8/LRua8zaWR0RRn
VVqAA8/Lc4VapvASdPeaQQaNrhPxjNJfIXws25udXWU4bxZ+V1KHQV+cOBSPtCDtGJRI4j0vj75t
b/93Fkb+ExXYWlIBZp8prjlE0XSXtvbKMfsz92M3xe4nS2+aBm14o3NmGZbYqFpXnAvhlZR4Qh7f
k16t7ItEK65q30JosEFuZ8WRzC7WhdXhvFxMnm0UUYw6dHEOW5AN9V2sfrJhvOshjuJhXoWbjOzw
8mxKwwaYjFRTDBEvqenK+B62wThA++SWZ+Q3dqJ0FzVfXPs1tW8g5Ijcu9qjcCX8AimxMtbZjXJh
d/j5xVgdD5qo1PGw66ov5E0+2yh/roxtErbimLlloSQ3RNWEKeLahm0C3fA47hAo16QZLHqmjnrx
KlePkmVspeJ3YnyXnBehfnfT58g9LJuf826mKFHKVXHVuLhr62RSgzAAvHyuOqJm4D7JLlMdCEEM
qdxGQ1nQDTv3LPS8XJctz83tpeXRPlJdmDRCkyOSwOXcIwURJSsX6zS00i0GRpOaYonw+Y2uPKkD
pRlFKTOr02PwySy4vyGS/bk8jul5MERIjlg9ai7c4yNngtYK0UKqcR6yD55YOGu0KCgQh49Rcdtl
z6a0djsMa3J9GgjKRPpgVEkVTV6O12vm+2Lbg95hV8Kc4kNiXhm8M+g/kCGVz/O1YGzm9F3Z00d3
QOvVsgOCtzy7zslmoTzhXkwdeBl2pYk4VQ4vw0PW3rfSyiU/Xb9ru/L1OGutyqlv4Kbxb63/xfEf
3fzEBl1ev+k+xMrwKpbhclIUfXT5JImaiLTJlmfoJLdu8twXKxtkdhjUIEzJFHlNjAMICiRKV0t2
fjZodYz7TznRLNHRvgLcuDyU2Y0ByM20CFjkyb1WmWImgCUqzlJDxkd3DpJOS0wuwxZbVhTWwv7v
ryAmz2JYJLhkDtloKwYl7Xa+rkIUHCLgoTZQKddQUt0oxn1goL0wMFAJG7B2ywOdnVLe+IRGOpJl
f16UF37ZIAMNpwPvgyaAtAXgs4ogVvTF1O6W7UyjH041zzJLUTSNaGHkHR04KzqazYpzEBCZqPYe
MZa7oFVXzMxtQdmQSf2YyFZY8mgLCqZWUQ5TyrNOZwM8O81N6PXWv9gcl0ZGpykF1FgKiEydMx4x
FUl+KpJF9iWh7pavRD/TVAwX2qWt0Z2WGxnFbN/AVvzq2m+ApSlYHQZZbEE8i8Yj4SqyAF0o0gNv
77xoxXHMz6dFmmt4gejaaNnokCAbmEvlWSNp2hfVE4CqL8s7Y24HAvuWRVNTVXz/8POLHegio6QW
alSdDcWFia8HovNsVBD83yzbmduBZOpMWeWGMSePwzAzTOpNSXWGvgktZQdYMcSDVXNYNjMNA0DI
WxaOAyc41GSvh1M3reI4tCeeEzXd6qBAe+muQaHce5YRFE3vl639iUxHN5jEqHRLBp8HfGS0F+ku
NEKh7jEHD53ivPtA1GLtJARH1XiWnYOWuEOL+Sb1jS386DsAT1uV5DRdwtDQk6te/p6ZxZQUVR0e
lNwChNTXoweepRi+F3RnT3vQXQHuVErT1r269pScWUySdry+Sd4prOVoX4otj9a6lPuzpsN+/6Oj
VcT3V3J2w/8xnlrNYHbpLdJ4Ho/G0lHrjVsvFc9qMehmnh0UFH3/1jDuvbpd2TUzLxBD0sGJqzpv
VVCWI/efgwVOHK6Gs6PSDMXsxYEkAjsEhGbQgY7guSAX3ytPu+99f2UTzU0mEavGzcqikc6+XjTA
2koJoqCDmtXf0z9r+wLiiX9/0RCR/2NkNJthJ0PBEufd2eJ8oxhOVedYapDpKivLNuOyMGRatApb
mqmOywwKMtpZE9QdAve0dcsFutq7v97khDeGRraEUHhyVUNg2RoAeZqzKEMKnYhPCmRKIbT35GpW
/O+c/5c5UKpCLp400Ph+jiAgB6eeNWeaWtAxtyB0ShIqu2ps0jMtR94WPkPkqgQ6+jI1tY5V0WZv
sg5FW0sgC8pabOu/P+RX3zRayk5DUhaxlIY7yduW0c9aOGXysyl+W57muTNxZWd0yFGcjzJRypuz
QiGsDY6iT8OWt2nT18w81sK+Kd9V2BxWrA4ec3TsZa4JwliTh5wmDqfl4j7SJKJX6uX1OYAID0rj
UM5pR91RJ0vbG8MJN71P2Tl+gxgmV9IV6zM+B0JIjiFd5iIfMTqKghU2lmAa1VmyvvkQIZEoBoAQ
Jw+2tnLoh0WaDJPSDs85/Btu7nqYBfhlsvRxfe7l3yGwpCFJlNLh7KcrKeAZ7yKTLqWVgCT09N41
FMjFE/qdzxW8n1weN72EcIyy9kSdPSn0cnDvkJo1SHdfD4g6bA9Uq6vOYX6WtL1T3yn+u5Xe1PIj
1et9Kd84SN9Ab9JQ0PKNT8vbZubaHw4p24XCJpmVkf9OHSVOYEjLzjJN3FadbRroYLP23Lpgfmg3
7IP9ssGZncIdy9LReUpP2DhlpVOs5gdWepYiQBH2reo+CTngahgnQDOsbMvh60eb5crYMPqLM5GZ
ig0+2EzRmQIwEN/X1UEojk74M3DfjYA2mlbZLg9vbj4vhzeaz5BjWIGJTM92HH6goL2pXPlQFt09
gtFAEKBl7JvzssmZE6Hi1CmSGMAH4LC7HqQCOiOuDCk91y9h+6kz7qTgxorfl43MpQCurIzPXWMB
SFKw0nW3DU0bqve5QK6ksn7npKZpgBfaGxvdBzVcWcOZGaXwxn5Bi06S2TPXw+vLuhfKPszOIRil
TS6o9wlKyT7tF9Ag7nKgZYGwVseduYuvbA4/v9g3galZFr332TmLftmCsBtoHJbnc83CyFtHEuB0
uWFUaQdzYIQGdLxiYe4aAlWAtqmpcNjkcZ0YWpEMgji2Yl7clQXNJ8J7CBbM0l9V+yWq4QV51eS1
/T87LgJ6LgPdpAw/Wq1AFrKwMlU2Y11+ZEryaKf+7b+YugsTo+u1Sug5jx12YqpmLeUrB8HP0i9W
HKM04/8BMPwzktFJTjTS7koEO6kFaYoHKVHTw9mBZPNOVjyUqU07pXlDvrHF4M4Uqo1sFZ9DT7yl
L41eOrpP4bn9sjxyaTjKI3928U3SOEbss8gTw4DZtQHZ02UNPYKdOtUuKLxm46ZhTweddgqYnj3c
bRB8e7S1VBZdng7F25uVrxnWcvo1horbUeFb1Ebe1UpTqTcjHf5WJT8ZgFY8FfwWmP2skPaqDIhc
tQ51q903fIUM3Ro36E2eicfl75jxf0zKP58xWqheDHrePOzzpHo0avpO4UZqSxBEwBWWLc0fqX9M
jV1tYAdNbMfcJ1lCW5X0rifPWfTsiU9qSo/FTeN879xu5cKc9X8XNkcnSir1CHguFyZFxjdtaLxw
IaavHLCiyV4y0Z6S3ZWVnd/6/5lRfeT+HNks07Aerk3rUSmeI5Pb63V5KlcWbVzfR1RCh0wWE8DN
9whqHzXdGfR/D3ljHJZN/Q+n5p/hDN9y4c17ZHjaNtPSs+s+lyhBqu+G8WngOhARcbTSH7X8bnVf
Q+1GtdZ2zOxMwn1DhdqkPjd2h6kc+S0w+/Ss5Ld2XdP9e+MAX1se4OxcXhgZja9oAhjQBq8gFUfY
rA33i+zcGHA2LZuZidw0RTPIRJHAIFUyOKeLaQSiXoIXIFQ00WpqfgfxjQa9gmx8BRW/Ymp+RP+Y
Gu35mqYbr9Gc7Oz4t536uaw/Kip7hbHyllgb0bB6FyOSodoOYp2j1ZT0EMLL32xUWpkLE92nf+Ok
dLrdVYlfkzxy1KQCym2D54DZw1EezfgpyZ70agWqMOuhSARqxIGkEChpXA8Jwnor9O0m5dXyGETf
q+QmRInFq0+lcdQKWgtCSDBXjM6t1qXN0TRGpe7nRVhwIVv2OSppRsjyQyjRdR3E3b/wGyp5SlKH
lL54R1yPT8rEFo1nhfHp+qOWwqtqNjdQWe+B16zlC+ZimQtb1mguK8eDG9Yn0EDkYSNm3wrAustH
an7m/jMaazRzVQSrsu4MoxFvheqTHrzm6XfPfVm2MhvKXA5kdFFD2BLUls1AqiBATI4WpOCTS0Yi
Th+E6FVtowMJsI1pfFdbhBeeXOuXAo2H9m+cIW9NxeA9DTnhuM4mAn6jeSrH50c1SZFBUTv/bqfy
ivOYXbYLM6NlSzxJBrLGdizy19z7bGtrqZY1AyPv5HWQlLtIJ5wbAPJG+UtPPpYXbHZbgOkQAVhL
1FGGn1/6JdqtEA7tidzhGGulfaN9SfBNobEWra8ZGhzkhSGrjj0ID5kquiUhPX1T47caKF/XfFoe
0OyMcVxVjRtEU6zRqe2aMjB6n33ewxxMTxQvnjWgxvwm5/82LZWcDRvseixQRHdRGGQ8UOnRz8CD
6M2Dpz83rnSQPGsDRwwioiej/N5r94FN8xKt39YjSZGV7Te58k2ue0p5sqFR6TXGVz7iGXJTd0Xy
HqSCd+smjv7gNoZxl3a6teI+pEls+MeWZnEfGyApxieqDQAmhEmfvEdQqvs+idYWbatiB+dpVTxW
EM4kYOfpX9smZXACIuvRZyh58aMapHB9yNvCC8ieiytTMLlX+SydE84zWRmqVqMDkqPK0Qlpnb07
BV1xeolG+ltCIkui48ZcSdNNtvDI1rD1LrZwWOdmZkSQPpvmZxfiW1pEt66PiA9tF8ubeG5hL0c1
ctadqAdZljXZu+7YEADTRNlE+2Y1kTs7eSYFB24sAAljzIrZtpFWJVn2Lsa/RJRoIunFc5xN1wuo
wK1hyScHk9mDwIltqvOvSfIxM2y4eJQufQ/05JNWeg+0Q69s0jUTI3cMrlJXBaNJ3+0y+R7QQFsh
L7m8MtMI3wQrTIMGyAeFmuw4qQgLf+gFRsAw+heNln6aUyEIw2Pmxa5P7nwHLcGy3Cmhe1PRAxbk
K+WOmTUbkpYmcBxSqIBSrzchsiOSBhNR+t4iz177MlwZTU9/qsBrtIAeNSmCldB1ZlYtXaSJQzVB
XSjjbD8toprqQ+r1XpVfUWfZ19Ya8mHwyVeve4AI7D7JIDmtT0ErMJ7SrJeIybtHh4gKDafu/Yi1
4qEMUQiGq1dC63qtEWDmMF/ZHO2VoC2VELwHvpMezVI90Vvn0SultTfLG2bWDprBpBR1gytj+PmF
04hgwKAMWyXvCsmbpu3zveOn7r5JjRomqtXnzIznsCiB6aoCHkEl0X9tzi2qMMy6MHjvIQjXrXDf
kLjJaMtbHtXcngDuoEmA+Fi58QNNpr2+Avvtv6dhDqm8pqb3hh6vvc2mg9G4yGmF4jWrk5Ed1Sto
spYFakHue9m4B+h0IY1T97lUr7iN6dWmc6FRzVKBjwMwGs1ZrrSJbtDN/R7CrYtSYRd8NVB301CT
OsTh9+WZm55fncuTbgOK5uSZx9mI2oDNp0ENlTwAHCzNpyR8hOQBVuOvRvNl2dR0kTDF5IH2pKds
khFwFPjzChKk735kI80k6LApQGX/10aAZA0XsAhoCZTF9YYryP3BJty777bdyM95G0d7zfTSlXfF
dCeYvMC4qWiSkHRtnGD2gkakbdGM3uMOFW942JQOpml5zcy09MA8YUnF2w3h8PjNF1uqbOtmI5/h
n913jfYQ1dkW9plXJAX2OpAzQbAPaocSPeltUVB3y5M5jSz/2NeIZqgEauoYTBRnveObWSSfW+gm
Uk3aKcpt2HU0+yLTDu+D+1R3j9BQ0xh1Y4NZab1bvTyh9Lr8HROn9eczwKDBRgFQYOxFwszFG/u1
fDYS5G5A2RVuuDOqmt7f22VL8zM+dAiayBMYk2yFlgmFaSIhdNZg1Ue8cZMMfLreHqHahH5uaZfq
iL8YSHP89RtxGOSF5VEUb/cQToS9Kp8L8T7vnxrnwfRWUjGTbTsAPbmqGReJLFkfnMGF86dzWXE9
JVbPQt7cocL06CntU5b1h+VJnNyfgxmaiEyRnjYQ+qMzGOSuWEpirp615Eul3mnK75LktG29FMh8
ojCP0vrf+n866Hj6GKKF+0fOcWTRRIMnTBTPeROa+KSV7X0AyON/Z2N85mMqjU7RYKOjutDA82wk
K/M2cfy832SDrYdQCdUXbXQ3K7IXu/gb89wF9ATD8hyJW6V6LgfSPMjJnHwlFpj4fuwNQCkeUIai
i+Oait23hdOjn3qWe0TEO0jpkLVFKN1+ptX7r7cecSrPeuJ6OrgZ4fXWQ74qHMQq7XOoiT/hVLuF
0e62C8Nfy1tvusOH+5lbE2gWcObxs7BOABk56BmcQ4eufDV8lJUKYhNrJQadOqRrM6OoV9NcGIVl
Sz3HPRpNHryMME06SCmUa6CB2QFRA2GdTEKO8f1cUvr1Ex/2Xsfvv4uB9VT0SOL6az2PM2bYBwrd
AiCWpCkYIglTWSw9/ezY7Z1g2DRjZBu5Xtng0xwtLwSZ3kp1wHlRkBuh6RPJCPsewO+ZXsq9CJd/
/CBmzzCjeFKwNZSdyB1iJn+/WIxJ4nU0gGYY5vXW6xRRcHugJmcjAA1b5U9QrOyLOnoCzbASfUyn
kaNEMhscKekeIGfXpsxAcuD/L9O3xEq/If6GrtKQaVC/Lu/yqaOgj1EixBmiQ5SzR+6usiLT6UXf
f2uTNxM1iBKCRYgPN7lp7Ls23jTCX4/LIgzRObsAimXyLdfjylMIijU9Ed8aURLuExHCLPaiyWVc
5uVac8z4cElgYg2T9yQgOh7oY9iDLnVN76dZ/2Yi7vJSui2pbiEsbvRMBE8fQkGxMrqpQYnLg4wN
UIshJzDaIPBEF2aHrNaprNuvWVogTCtAIm8colVqgPHKUbi+NDU+AEAfvJykTXVq8wZGGWFDtpYG
oAJi4N9Sdld6zsqtNfbxg8GhvZbh0TIzebN0elr0lZP7p9Qx7K+S2QIYc9OBmi+0u4fWz7r7UGrC
VQjG+CRgd8hIAq/6f/WK0RYVUt+00HfwTyh/qS9S3un2prcQJdabJqeeZf1Gvq86FJ5iP/rITCCx
KJRoNLTweR6EvIL03fYRdg9MGN9yWGxWQsoJDJsP5G1PA4XKsxrw3mhLW2EWhT6EdSc48TLUqUO4
wPRS0pG3beAJlAfhFxOWsDBrq9vMJBMQShJdJYb9RQGM9KsOe8BGAiI/sW2KGz9Ei6yBXOzX8lGf
mcerz5SvT57EIwOWbT6z6NznSo1/CSpk9LVx99dmTLptRR64JFZ4dl6bQd0nTYbc7UktiruwAoxn
0fjdG7fLZmZOGrkVkX5Xcjd0n478v5/lXZmIWn6Ktdve0zZ9fvK0fGv535ft/Cn2XaZwWF0CeDDt
FnEAyKnRkY4VG2ImqYxPfA2SdCUS6VKsoyGahPLBFTxrmxqI7oVsjwdIHqDPDlu4Y8hQ+D8JX/Oz
4bZfFBsupL7z/BcgHc0b0lCw+dWO+ZIh23sofI6tCA+NvGlzxVg7QTMLD1B5yGjwGMEhjq6SRkCa
xDHj8FRXzZ0KGPs2ozFmh4jNx/JczRniGavhdgdk/rj9AZrgyECINTwVaVy/dqlVPwAvC469lK49
DKbLT2lg0JYjPsM7jBMoEHWpelcgx6KJz4i33JpQvbQGjO95dVge1NTP0l1B+wt1FxF06bgUkaYK
6Io6qE+++ivpvhTuzzT/Hopfo/a3Jq1dWHPGyCFzW+l4d57q14enTUW0PMmyngwDNXbvNrfyu7rP
IaOnMd07JOaX5cFNV2zoyB+CXO3PC2t0ikQzGwRlrIKGRO0lF+xdm3bvNazfy2amV4dMEop7Q7TY
h2yN62GpPQkFwbHzk5g/Fq6+a7rXynzU05cyK1eWa25ENLSRuCO2mEKb41S1K0eWixMJXWXfq4m8
cYee3IGNcWVUM3vQFME2D4DRAXU8OlcIbCd0AzTVqSEf9REj4ruX3M+J3Sg7OXPW6pkzc0hEKNKQ
SHaNuRxZ0xu6eCKd+17ICDu9TSXcm/Kti7rCWl/ROLsmcYkNrQ3kDHGt9Fter5brG64KlzeRhbMP
S4RdoORd3g/Del/7VBmvDbmQLvE+nd6YPryFiRA3p9KJ6F8LNobfPou1f1t31ktgJE+6Aiem6Ih/
vzn+NBjjOHhUKeM2bRlJ9x5UW32CV2ljVB8NlHROJ62Mbjp/PA1kHt28sbSBxeh6/oY3uZnGlneq
6+DBM5wHFB5X0CLTXX5tYnSXV0lh2gUegeQ+8PIEQlXBeAK2slIXlIfzf71QwysHhy7LZHlYruuh
VFmrdkpYeKcQulJQRLST9DaSO0ZfPRtWcqdKH05W7AoZqkIoSh6RX+q+OZ4ffzfBKBysYKBUbyQV
vlnlG5lHkmBJrO6q2HQg81f/tg1/oLqhQk6OkXMJ384wbRdZKTRrGrXrHe/k+dGNA/ejKd3EfXdX
m+2dLu8tSknLG3mS1vxjkbcgKAO20+RRXdVZaFFw8U9QiEtbla6NRH7c7MqB9l5Mm70ROg3CAZay
80292ySO8iPP1BallaDeN7CBrPikSdbxzweZpCsMlZauScasLzKiVXIIJ99/7yC45IGaBQ8Joh/N
k4tMTyiJ+zL/bul/2zU9GCbGgISBp6Q+SZy5vdz0mREEJ41aXZ+2nwPC8I3bmDny9soxVlbpLKaX
pUIISIENpNbAKTNabVlO08iPJf9k0oXQFQ99GsCgd1u72k5tP1fmQRWenAKKYfk+pMIcSx8IqiGf
PdCJI2EgRx/Lm2HmUHKXAuS1aCCiKDHym1nsdyiJVMGpzI4BxDZFlSFYu1Y6mvEuV1ZGd2kaaFZA
9jA4OZ62T7Nv0iryYFIJZimHRx4Ek4xmyqTXaAiM6IIanLzuvkFDE11HyKH421Bv4yjYBXDAV0e1
/2jRxV2ew+ktp1A7GjJUuBuDlb0+wbEmtxos18FJth5R6/ZQFzW45cQX23L++jLAFK904jpQ9qBL
r01RW0p4V2j+CZknlOE+GYjUNXfLw5mGCGT/kVKkaMn7kDb7axtxTrd6LxXxqbfeNSgcPcJUp4XJ
GXGLZUuTFigWzSK418CR06oP6di1qTSKbM8wneTkh26xMRr1S+iaADqgWk3jt6xKbnWSBIHi3sRp
uSkzaHoVf18Y9koZf+YUwDNM5EDzwsCTNfqOIGjhs0Z65iSH6XNq2z8Cq7yLWm/lBpyZWaI7kz3K
SYN5YmymVlB+zMhGWNkt2ptl/YRI0i5P9JV5nXEyFlg7fs+2dOeIIiB86PsnvXz0W/cuhv+wAXqK
+pIUnczVbqtZe1TUqT0TgInjOllRU3FGsMA/ZVA9U4+7N4LPcvuKnI+d3skIfi1vm7nVguZigK2Q
qp0cAkcS66itQ//URekuNh+K+NjL52Ubc0sFi9JwP4pkSMb5kaJI1dxNsJEaUPaD/7TrNzJlMC0L
K1XG6WjogqcDnbwA8TgF/OszABW5hXvkSMtBfiPH75Us0Xb0e3k4Uwd8bWSUEOh05DCQUGNH6O02
VN6QSPzrRbm2MLpI7NYWoKLGQlg34AhfLAsBvnTF087OlU7H4lB01gjzr+dK6py+QMPRPxnCoe+l
TUPC3JI//sVcXRiRr420tFzwdMJI4yM89DO3VwLU+UFwYwAVBC43rtb1vqoBZibaEeRgm9PbaQJx
Z31WFmRSbYA/DmTtf+xoo8nS5Lr34Bz3oUmFCXUQIM7u6uhRoBvYMW4S6RBS3w3KlYMzt9N0svKU
8IBB4lSvZ6/LS8OBvdw/lQ1snfaz5P746+UZHijmEMBydVij538Uka5FNdo5ORKSUe6D0es3yxam
C0QzPqQvIlwNFhjLUbSSgTX3sygJz775DVadjYaokuWtoQumHgYrBkAaMoHc2eZoHH4dtokRuuE5
MI36Zwc49qRmgAu0IrX3lJHWCHumTnqgGFAgn4DWhgq4cr0wraoJQk+a9qwhJYOzRmz6JtF+wfq+
iZWPvF/rDJ9uBF40IkghjLEPxm//AHJQH4RxeM6Fb15Bg0X5urxM07DL0shfDu8mEnj863pAfZrm
ahzALJ2gHQGP+y/L8O8pSu3wQkg/+St+evr+H5rPh5oMfCnkVofxXrzTNH/Yi6Fen+LkqIhOftd6
+TMc9L8oxP5G0ua+Ukv33nL/9jyRmByKMhJNuBokcSO/6sqIb0ptVpxAUCK1Vu061+q2yzP5Zy2u
nsxD+gTMFfQkpEC1MSyOCqvpoeDZn9BB7+8EMU0PciGHO7uoHQRNkchwC/NGNasPORSan5nc+8ix
N4jwIBojSyf4y+OtqgaSuocUxKWoYNJgVRT+ne/Ctp7KefzsFq73MxUiq90EqtgIB7Q5+11lNPq9
2Rv1oXbl+IazTeG/S8KvbS6HL17cQLzhdn35bLRWgSaggc6N2dDqqMhFeY9qMPoo2a5Uukzboshu
RjsjRosQQVVEHzpHOCJuoRwqmlJuAE2Gu5y/d00R9V/7KMi2ruM53+XWbY52q30VCoQONJ6/G1+s
q36PDiGpKhk1TakNb3sr730EZHzpkQZ5YVPmPXqa9CUbn10EJfaq67kPeeCXKKGHxTFNuv6noyr1
Q+I2vD8QBd2anoSmglCIh76GIJo0pv45MqH2ydGxBxsv1Qc/UhGvj2Tph2sYwT50xfCjVdK+2UiO
Zm+7LtFfdDQefyBt3vpbJNizI/tGdHYGegjaRrBt67XxW/+QGc53NF/oJFjeLRPHNbgPkisANg0y
pOPnjgPyIFUCrT/BDbOV8kMgPGvyMW7XUI0TfuTheUxniMxd/wdlNvjpixPXIpbpBrpvn1qpd74h
5mwfI9NAn1VQPkc1zZCBksg0YhA4baJK6A9DBnBj+fKD7aIaKovbOhN+5RoIj858+9tJwAnw3hzq
KwN70iRqawVHajX11Gu/QlPZDKqfqJ1tSmP/LwzBQ0P5GZ89eVzWqlRkoZ2pp8A8N+2NYr933Ycp
+yuLOrnzhuIo97YpUaEY4ETXc63Xg+otl9ApIVhw83uftIufvy+PZeKxByMGqD16Fqmjj3dOFoB8
yfNWOfWtsusRAUra50y9k6p3hNiWTf0pply7NJjuAT7QHzHAVcdxSCi3niRBxXqqQnrFu99B1tyo
0O+5wb1l/pSLez97bERnK6Avn6IXWb6TEd9ker7v45MUI0b0HGc/lP4mW+3KmtwkTMMfygZ2tzWU
Mq7nWhQreHj4cpyYuDUGiUk5ROfgTfJvw7DYyl24y4QnwzwgP7Krm0OYmnSy/LIp2znJ1wSa8Px2
lYp6eqplpgroLYUcsgvjj3KHgNiB6w/e/ASGgO5cpik8YOXXnFaE5bWZM2X+MTa8Utly1+OvuOxs
r0p0CsbNM6JKN0WuuCiVoF8sOytbbrqv4XK5sDUK5hM70Aw/xJZbfigsMLjCdO2KnrMBsodwl0Wj
5j86O7HrR2HPET66aktrMbQ0drNnwZZnbdbKcHDAdcHpMA53dF8tbK3ssVKF4HfEXeAXb5XQrizO
NBkLHyyB1X/sjFbHkGuTFJCoHT1zULImlxVJeyU7o5GWh/u6rraIxW2K6EMxP/31CNE2APg9UDPD
0zcKdQRHz5Dzq8WjpQArq/c+rPgo1SwbmYTBEsXkCyOj4J4OWaEUkT85ej2UhPZ39D22hv4qZQff
uy3W6K1nFu3S2njR8tyoJTFpxWPjZS9GrH8zGyRtc3dlUFPHejUoa7RmXU4Go+kYVF8/KPaNV5xE
70lGH9hEKnl5/mZNDagryeQVBo/P9eHtZUFyFBRzj3rwu4s+93K0a9r6xnNOaKffLtuacRQgM3ko
k4mh5jZOy5EUL8B9xOKR6vMuRhl08JF4Cunbv7HDJa6BmCemGW08IzLjVNRL8Rg6N5KB4pO/d9Wz
4v9cNjO7GeAl/v9mRluvUzu5kstCPCKOto0Er9jEmrBpJGdlONMKGHuc7C0vZDKa9J2MXkZqqOeZ
XGXSsSzihwxlzrIiiFWM5sPI6lvdpKDQxzd2W36OKmPnI5eHe9uLnrtN9WAfqCVakLFFN127cxWi
68IbFAtX0iBziwt1EQTmJuC6SSOTTr96l8eOPJz2ux7y606/qRp6cZp65eU2d+SpuFC5pbwOpG40
HXJVaIpTiGyjzr8zrGgvxQNjrbltJOhbupZ6hLnGnDw7ugubo2OiRXTyIv0rHhVJ3wjWXR8/yEq2
MfJff7+nLsc2ut98W4+6EH2vYxd/omKraV8dZ43/YW0so/utlooy62xsELc8VU33VEk2ZCs8CG1v
ZammFYFh617Mm3rtXqKgMuyu7sSj2Hrwgr4kwSNEdp5u7cwO2h3EHx09hxT0I2k/pSIO+7w8n3N7
RaP1jQjtD6Bl5ArUBHETwcN+4z4F/ktePgn1W+G+Ufvfi8XnZWNTFB6jvbQ28gh+ptgQzWGNUsy9
1lt7DyxBq2Zb3N5eEtO7TKtvEy/dmXm+Fc3+a9uGuzJzbkVFote3/+Lk5rZEAG7lu4YTcR08X33X
2IGg4le6SN6LRyNINhasAPZdYBy7jC6b8NYNrI0o+Xu7WSHCnNtnF7MxvlpcU/Y8O+PMyGq3S131
k94IqHQW9OitIZVnXeSlrdGebpAxyBSTWMMWgidfag82/VhoXT5Kub3pHEBZDsl+rztpcXgow/i1
aPX7LgvAvUUH38lvc1SkfTfYKRAs+n6bb7PIuV1ZhsFJTJaBbB1uErjz5JHZeKlV+NawGcP7JLk1
EIuU1Lsqf+xyfxNH9iOidtsozv6btCvrjVRXt78IidHAK1BTUp2kMqdfUNIDkw22MTbw6++ipXtu
p6qUUp+rLfXLVrfLxsM3rCFZRPu+HvvsOVgAUEsKDj3no/uLeC2z8PjiHNLfMZ5ExiAmAuWGUX33
xvcSxNOvxzvNiUBQhLYjck80rQCE+nzuS9qA11gy+yDJ9FtGM2whYaIVVfdRboNaplmGkuV6tKb1
1+Mu98nREmNcPPs4iSiOHlMnEWZDa97HuKDOpI54GfJLIj2XRjjaaZWtZdiwGmcJWAr02oEm+Ve9
EuSTAOjgz0V9YOkufl48tygKymqKmKx2Mz2vqvqSUv6Z0AWvNPAi+HPhzS7//69SjNJBOTSxNx9a
4X9vDM0sbf9qLxY7zw6ziOQgY0P6fpxJ1bKsFYNixMGKYcW9gXNjMqNJ8fUnP/fGxMBnI9SDbipQ
/UeTqW2vx3GbpkPtutscBudVM9wOKC/qOlzBFeMBTJQN64ffyuuvw9pPtWSpguHm17/jzHWHn4Gi
DoJocEK8o6eudHyNKnU4HXyUremK+x89VNGZvMD/OJfQAfyOHgO67N7Slfn87SLSK5fE1oSrTqc0
rLfCY2kXXjeetUa3JpmcG5LDKyC4s8MfX0/x7FIDf4xJYoJL4efz2C1v3b6ZG+9AaO+lletcAcyu
IBONrsMkmycAEFaFQ3aQz0z6PvwJes/NHJvnBnJMX/+Uc6uNLoSD2AIONqhxff4lLoVv8DR4/iEy
t3P+ToZb6qCGW18qpJ0CUbB/CfrGKDohi4Ze0eeBKlMCU9TZ/qFzqb3pgwG+IDAYTwAMYHuv0OUq
B+BpI0j37vbGSRCL8LRHUSaJSz1c2OtnDhS89XCaFlYYCOJHe2xQqkBthQewleHv1C/2UdwBoBtc
2Mpn7rglZgMEAIHHqcgVqXVOdFVicSOTwap974bT7t+/399DHD0QoYH2owXr1ENXdtE1aNY9fOFA
++0Bbki4314SOD+3X/4QKtEQwdGxj65tlN56MtgtxlN+BhZG4sFnGyyZrK8vcDHOfSOgDAAHw0u0
YJo/bxgLuJMCCAP/4MEoeIJwjeOgKrj5evnOvOcotoGNsqTSC1Dj8yAAvfiq9Wr/AN0XDXtZhr5m
EXy43jOP7prhkhTT2dUDp95ZMmqo5x0dgq6OZAwIj38A6AYtomeirawyNfgtF3be8g8dvd+Y1/8N
dLR4sKkMqHAx0IR24FVfj7cwjQZkqKTPDGFGFgnv0gk/t9n/uEICyY9//thCbJgLwEZd1z00wPIk
lePNaazEJb7tuYktaKTFYAJIzT83618vrl1xzxv7yj0ABraqZrKLaZx5k4WXqJRrL/xnFhiO7WIn
hq8FGXHkyZ83iCtlPE9O4x7CqcifIazjrWQnWZUEk2+lcWCC7dc78ty2B20AeDl43y4YsM8DSjvm
rWK2e6AOy0R5l5e/nPoSEurcPkRRe7nybVDqjtsaMhxcQLYJZsUDeLGTzMvttd/cev2FlOncQIgh
EanDsQ/QrqPZ9JrEU1ShmjFoh6YwmXtyjdsnroMapgd/wvTfF2+Ba0Lid2mRHWM7HNzqjRdbzkEP
r6H5ns9reQmsdiYiRx0WKQCU24C1Od4QnFvwwbSwIZhQ084mNHio7T7Mgpw5u2CMkXYIYUiGeK22
4UM6htnXczy7pMBGLJwSYL2OY04RRU1eRsw9OMXwTcjmY+zh6D4qUiY6/68WFA/3kuwsPgzLj/nr
uNEGTivMrt0D4qekd3/KdjvFj19P6NyOh4rDf8Y4OmJsquc+hkjQoQf3PB2D+UXAOB08SP3y/xvo
6FLUUEauHYLdgRrhhpQw77V0Vl0Cri1b+vjq/Xs6R0+KKMd6hLWQc8AJrxLZh1so5F44VmeXDAgS
NPKW/46x/DRuC2gZYAyXXrX5W+dXiW0uSXJfGuSohsaVSx3l5ThMwa0tYwhIrfyKXDixp7sZeS2Y
/yC1wWXmBO4jYAAj1Yiw0ONTsS+M8wQRMFQ7aXcfy+rC3Xr6aVAwgqYB7nJoY4Fv/nk3wzgt5gKw
nIPDRueRV7H5bo2lf2GUM9E9oj0E9cD44E9UKD4PE7eg/Sg1OQdrhPs8Al3ggd7HMcT5fBaBD5lH
tpHVVT/eThBlm/lPOlyInc6sKqQ80GL5o7oHSvjnXzB3c4GiZOkcJmdaF32/GqH370prlecXilOn
Swp1L4S3QFf/MXQ7OrxFmVPN4Vx4oPVTXtZpr35/fWhPp4IBkGOHyK8B3D1OlcIhQPswtPTBo90a
WyIVXdZbaxpdmMilcZb//9dNxwOmnAYa8YcCN520oGnD13mwZRc7iafHapkQqEQoqyB+OX57leMy
QNxcje5Nm0ll/9DDIgp4CQ94aZjlw/01H7cZmymoHX1olb/2ZLOjvPuIPPr+759nQZstukdQdjnW
AHBavMQzH4ZDXR9CqB11HUvqYMp6+e/tisVvYQEGAo7uw5fr84TQ41VEwRIOytibNrjT8ZYUKoma
R1O8T/Xr19M6t3oBAuglmADK5liyAQ5PLh1EMxzK2k+4fb8kxRFf/fsgi2g+9DnxYJxYGtulpUsQ
t/WB8keFnK21b/1LWdS5bR2hoLOgWOAnf3zl1XKAK1QYGhTum6uQ+zdxF6y5lhkPot3X01k+wOeH
Dwl1GOC/JVg4CZUhOMgRNdHxEM1DErKdqVYQ48o881hf9Cc7933+HuvoKc9lrAzqouPBN+BFPMsO
MKPq8ev5nF+6ZQcsymsgmBxtOKcAIUlh6XxYeTiF/tP0C90bu7/7eqBzdyhSJtRElhbPCfDFFENc
Sq8fD8iXwMkTCb1kTXB2uf4a4Wi5gpHHTR3L8SC9H2N3ldfooFzyCDlTUAOxHlIqkJwEwhrV6s/r
1eZKRnRqx0Nev3TWM3Ov5oZAImtBl9RJ0bWp5V5Jdy8Hsfl6Ac8P/cdqdtEjARz089BREZW1Dl1z
6Al/1aF3BS7ZQ8PF7Rx5K28m6SS8ayBe7ISgpzET+fZf/YBoUbjC9XSSeHAAU7RxsVciqBi4vx2t
M8nWwtrZw0tUrwa+Vc7e9y6Eged2KPhV/xn1KEKD2e3UM4JRp4AnQh8skU3VR3FJ+fLSMEc1H5gS
D0E9EXMQ0Stp33i35s3VRVuCc9cHWKkA26Fygc7K0f0u2dwV9WTwDWXNU3vss2KmGyuOVpVdvAHh
+vL1N1v2/PF1hSLgn6sXGOLjPMrLRTiV0Fc75IDrumK3+C8N484xUNJAK492F2770/ktLOJFEzWE
4v2J6e3MgtmUnmkPZTglrHKSRr/BSseJsw7hxr/ODeKayKjA4UQtAXCHz+dB6iBsSm26g101mTNc
9fNrEHI8lsOqateWfUmj7Nzc/hrPO4o3azKMfKR9dxCuThwaJ11QPfgsdhKbs20BCeZ/LuAiunaB
WcDbhTzoWAcDCvtx0Pp2e6jtCpyqGldnnU40Xn+9jqf3JobB64w3DSk/EOef19HSE4uYsdpD5EZJ
bMJfTguE95ibS92wMznDMhKiQodgU2JWn0fyRpeWc1l32P00UXxniR3YzolNxpVnbQnZ9exxHhz8
iC5xx1v6rw7aDho/f49//EL41TC0M8YnDX+XvrNnea0S1KnWhWzv/PaSVtqZlQ1xCJbm4jLscbMp
z52wGFjND/FQroktVw251Ze25enDCj0MrCieJNSeIGP2eVGp4b1ASM8PdfGuIOSixgsEyUsDLP//
ryDb1n2g3QgDuORF+L9j5+Hr/Xd6836ewLKKf/37da9LEyjDDxPLEx1sxjyLofjKX78e5szxhUY0
Co5oYy4uGUfr1BmmO0AouwOzJeQ6pQ+Vt7Y8oIP1kuvo1SrU/dcDnv36EcrToPZhwx/fT2hEdVRF
TncINIyD4hEIcVGE11Ys/1UDEvt6wXyhj7AQOU46bXHeUAa2Pj8U3OFX48TG+24oL+nxndsHf4+y
fMe/vlNbThqEAuyDzrauGuN/48MlX8TTIQjUtCOg6tEQgWzI0VbwPRoagbrtIYZWkQfTdEC6LlQN
Tr/K0gsFD3fhMECK5+gOmqpS2WwwziFSUAshqzq01y25hDE53dMYhcCPAJsNhbbjPoGASVmUW8I9
iNAkXbizphWfDvYlNbyzw+DWBnwb1tsnenGwGQinuJjdQ+e0WzvAXToX9AZRDHrJ0b/3rJHHQbgK
Kb0PwRXv6OPouIeIWVc4hxbAINMpNFrgucBZal3Cfp75RgDuR4uO0VJGCI6+kaiHAJ7X9XyApstA
7vzm+1g//+vhXNodiFLQf3CwgEeT+eNUYHUSdb86giabSMPpyh8vhK5n54GTb0OTC83+YzJh6cOl
jNAaWEy3SJrxMMJ+ItSP/8VMAGXAhgZV+ERDhHvRYNUytw+c3YKQkmtIp18qtZ2dCJqHaHoh7wFK
7/PRH+oer2aAUhtxr4oGPfz51riXOD+nsSouZ2i8ugthcInoPg9S0hpUJgrEL+i3fv1s9buY7bwJ
YnSBSNpLLY4zVw1uSsguoet6JpsyRRNDFBO4mVwHq9DEL9Nw6fOfydjQAF06KMC0LGDco8gq12Al
Cibtg2tPH9K4q4EFJZJfvqXIZcpAbKPRX5GOrFz0pSSMkP85goQp8FK0XOTUAIE9ShkFWD1Qsorn
g7SegumbV+6o3n29/c6tI4ouiB0XOC++3eevpmB7agHJOwN/FO49rW7yWL98PcSZW24hJSyvGy5V
ECA+D+HkDikkXYYQHy4DxSKGzucUJP9FHQnLhW44SkgQhT+RglX4CgEXgNI3djcnvA39xJ7GjFRe
lXI+/vsVBBTSH7l7tDgA9fg8rahq8RQKYh/6rkoDXSe0esirMvt68Zb1/5wBLlin/xvlKH2OusoK
oOphH5gVfGPdkKh2wGjvVqU2xH76erDTe+LPK4RSNnhxiOqO7gklZSGrsZwP9QAVFumkjs9WrnUh
kjs7iosq+fLuwZXg+FiVpI0YBXjKya0CyJn5bjYtkNZdceH+PqXRg+yPsOp/RzpuMXR2NXH0ODGS
4yaMPeThS8x+B9VjD1CIPaALWnrpzP85cESnCMKlyyWIfvKxMkrukhHdyBH7vQJPdJoSKe/i+sfX
n+r03H4e5OjcBoPouWQT4HaDfTVLsw8uCh6dDoFiOepES0TqwE/kaIN7ujK8s5VEYXnPp2sxX5Jw
OjcA2KgLBGQhZh+/GG6J0lA5B+K+nJoMWnNJ2V+IFk+vHrg2AOexmFajM3Oc85OBd8LmI7ufvCse
vZfVIzrFaHdtv/4YpzsaKeKiLrxcO/BaXH7GX6E1hQzs2PuivV8q8VFVAXPRwbr93/MEDIOoGqfm
D1RreYH/GkZSHc4istv7PLZB4aYrWl8ybj5zZJYxFjnhRYz+hLNqu3BQ72unvY9sK3GGbRDlWcF/
1XW9YnDCLhGaGm4n/CKz8PSiW/RngJoBaxgVhmP8KBjYQ8EMNG4Ii1On876HRbOZg/ZnJNwkLv4d
NLDA6oD4AHYLEJPjneGruu/6Pmf32ieJx7vEEqDK/bNko4NRoDwAtRvw8xFIfv5iY0GtGryd9n5g
10EOs13Bkt7cQIx/8/UOPLN6ePOw2WFoBHlS/6i4ZVy/RWloKu8VG19162ToT0HQ0IIwsF6NJnz5
ergzoREec3CakYkDxATO6eeJFd2MAWXM72vyUYQpGyHboFja6LWyN0UMEn+96tqbHK5KX4985kR/
GvjoqEkS9nPo5fx+tMw3RUwWjt6+Y/kOIID066HOwEGXSULaZ2kcA+F3FNHaUAYQfmjzew8goKK+
idxvvv5W8zc2xCsSvZP40QPBIycqHS71rE+j6SVagjwG0hvckceijuiHFY6E9+g9938qeR17e5hT
rEKYlYhtYeZLUz1zFaMYi+gMVURkIcepjhTxyIvR8Hs634UQMuRwf7ZhQVc0UI8OfpFi6wuId02w
hAZkU9zF3qqL3y6s95lNjFAHXktLvOuBS/p5U1Ucen6+a+Q93ONvHeiqJki/srys1m7hPcLXez30
3iu8utG9Ywnz7JW2+nUx5XdsUgyRUZs5FWBv0uvev/5pJ8vjAqaAlxDpE6wGTgobY+UJmGCW/UMV
AD8/CmgnXOrtn3xwANoXHdkYKRRy2+PHMGjdyZkl0Q8wHWnaBzgL2HJjLCjlkqT1L5zfM/NZzK2w
ytBE8e3jQo3VG6oRQIsH2r6ptk8Hx19/vWKn01n6axCxRtiP8vfxhuoCPltOVcqHMv42jng8yN74
P73wepq3Vn/pZTy5FXDj4SZCyQb1bxCQj06qBX1mE3W1fDAlSRymwKxZB+FTbl2opZ7s0GUcCC8t
yD0A84+zJe7HEEXJB/lgqygbu+JWCJY6DgPBq4WkxSWlipO4Av5JcMUE+gi88cXv5POBoHEPRaZ5
NA+oqiWO+VWE4FVdELbDhXK6G8CzR1cUtUfI8J4gtYQc5tzkxHuodPjslkP7DV2gdjtWPpQxwty9
zzslbgfistTNQ28j4dXa7QyK1gm1rAHkm5yMTlrHRGzGgNG9UOrDhWwkrLIoNMahxSxXqgzqH7NT
Vk/Q77dY4uee3yZt7ULkxDfeD+KP7d3IhLeDFkcIbbB4rLNaWnxlhtbaxJKM9+U4jPfWFJP3RWRR
JAOFmJhyuAP0UvGbi3I9hHWVVBWyMSHgool6qEx1ESIai0dnV+X1R2015ZorUJSaVj2gnHnXzl21
8pxS/GpGZ9iPciqvWwivJ0K61feyLeUAHRvo6q9KhS9PC389S3TKUlEG3yVT8Kotw+pVCkWaxCq6
Bycyz9T0HXQy5uaFwW4nGyrowwQ09tacQSZHO/m8rUCcSqLBaVY8t3AqVPOEBnix7yfLXnmD9TGD
6CoTrWa3TMIiYr+taSyTAXD9FbxAyQ2fnCfQ4ZsnCcTn1uHSTaNgCGla0JlAiY4ADbAaknrhRjUq
fjWIsftVBELTxuHDeyP0ixPDa87pJvc6irH4SRtDV0MqPr7VvAtlEnbBLJKcsaeJd3gTIC2b7ybP
61Pm1v5dWBm/SyLZMpq1rRcd/ME1ibJKluaCIcFqHFnchV43/QCZ6heg8v0aNhXfWwi28oTVbjAm
suAsTGBd/2w4fR776MWd56lMUAe3DwoGkQlKcMDlWlOR2XMb4e/pAqA1Eo+dTAfLan+SCOUEWuRF
qvu8va8Qkm39WD6iWvw9cMZD0dalmxnoNla9/Us5RiZ5R8bbuJ+NyvpoCLpvvdUNGyPb39D0DfO1
UI4EXV0Hj6TSYkhzjm5lBqwhIIyFjmA3DkOK6sG402tLVJsFnUXGZHLNfSOr744ID1OteJ9Ydftq
HP5jLIUFlZnST9uGV1C/K0ya+1WYVLyM1j0nchdbAwFevOLtinIYPGQ2CvbXai4rkXBPPPmL63Ri
V7leEVJXm66eCzRcFM8cNMR+82bku6ZhT3Qai8TuGn8F79GXobe8Z9K63W6a+p+CqF4nhBftFeSH
rHRQwfeh8OYws0JY3G1ZNTs/Y04sIPFgmfxiqwZoNgHgDzNwM4bkbbfqqgqk8gJP86TIMwoGttpY
aFQPVxNEYvzb3IYs8dzLORGB6jJoXzfpqGOShbT6TWrRZmFfwwWuiwIKOtHQ0XU06hkbKHAT19j7
GsY3bQIxSiF2/cT8BAA7JyU1jBjbQgC3RTt/Hzq02doFL1K0b1RmT83BLdElV/74UTFPbAhlRWpy
P0jLzgvMuu9l4Kf9FP30ZqtnewNH0QYw+W+twS2EDSGfXMb2U20daNhxazNr3jLQe2wNUGT1mI/0
zYlqXDvCtccgYzFksa/g9lzvAy3ByRigsewkltO1iYbCk58gTPVvuWcbL23ixjy1NivMTgVWsTUB
Lx4mdNmtTDoDx1sStEljFd4mmvNiJxRrq1VthUO+wea8baS9UTncvwe3eQ1ttHbB9YP1gyEm7UPe
pV4pC/iONHl9AzKrfyshlZsZrTXM9wJzPRXQBdaVvfVQLahKbECqiaO37ThGP1wVReuxzO0fuYTc
1lrLvFlBZwPbvxqL27GGlR9qGARGJ8qObmTlsiprukC+RNKbHlUpPoBZtq+Z0nctxVdpWza9iqAr
cbVUfZmiiOr0q9nAhBRGy2RfBBFdw01rfB+UzDeehh2hbY1Pc1u/ObXmu8gVwd6lBLqnArsDR9hK
daDzBNUkmMRadpUhG8qTamynNZT2p73V5FZ77RENFTDK5g+AXWpr41Co1D7EigHMYNSUCKqL6d1X
MCJpzGiyAXd9QkufZC6KYdlABFT8UK+e7ZSSLk6M8WFCHdEfWngmpZbG1dqiZbOTQcPVr1jNeZyg
JhyA2d7XINVbDORuJYxp1mM754lywYCtXKiSW2o8iLmCg3Pe4ytMb91Eo4wwdHy5O7PrYoZVgSmh
lAt1VKhm0484Qqhd8vJWhbOb9Vp6K7h3RU+2wb0aGA1BXZ9bb3g2fk9+Vdmp6rohi1woMySzBkYx
aQeb8w2kxVoryVU+qwTieIGbzpSOzWaaWoadWxZ4HPGO2ukcSevGngTnSbjonHgqH7PRFts6tPB3
0DR02japCvw+24Mss6HG23SW566qEn5U1RDV37yxYQkd6IZDldurojHrZ1et8VoPD+hC2HeuLNoU
3U6c1HyO5nbVBg5d88l2V0HV5Bn1YVaa5SFgukiMpiSgs0484NX3qO4WGzrOUEZR5veE5UvxxvI0
QqHljkxwS1sSKhxLz6w834CPV7m5eRPUqdbgvN91jshXrVWrN9x85o0205ThUu6uuqjs7yMQyHEx
hCDw56Fpblw6za9VCW++b9bgmO8D812YvkgwIVsHUlTKyd+kZD+cngRrUgUoNTeVm+rRzVNuDc2O
wEB2E4fDT99T97Zxnl3ui6yPregh4rW3joaSyLQaqUg9kTNQKp0OcIrgig+Qgst52cGWza5SHzyp
/VQSoNNI2+9wDS9RU9StmkqGj3jBxI3xmuEqaCCK07g4H4PbwdONIazcmMYfNrnbmOsYxnhJVI6R
u2psNYOf3YpvJHf8N0/XL8qNymej6i4Jxkhc08IFcbuu0VrtETbxUODEjHYT3kWziPnK0qOXFLXX
/uyVHYLvD0la2O9QhjBLLDniBEU/t+wgF6iFXADKQ59aRDfqVvtQFe3gBZPg4XiRsXtQPqv2wOfG
KJuJGNZEjj9rCZcBuber8B6S/lC5BEI0IYF8KyJ1x2vRba2YVanblBsEa1EwAqQ8rusy38h+0LsG
auKZY40gp06tStFEEYm0NVzhqg5gO+nMNZCfeK+9iUG0q0XXfQjYTTF7xSr3S7kaLUfjb/RZXLyD
HcFSHVNnlUdWaittsop4WcU5OHFxNG/w3v72JufDcAOTpaJF3wsVkSbe+HWUiTz4WXitncxNjsYb
OuQQEqkWBwqGTK8qoXlnMBHCFVzkll42IOSLrn+RcFP+krKm65E34De7/YvXiCqlLnmbp6C6alRw
azy3zMKI/2ZdG93UhT38hHG8vYf+0/A4R3mOKxCal4Fl6qcW2q4rltvTtuDExKvJp3b9DXQTkUDZ
sbi2sfiArE/kOgpNF2euHAKVgBGKCKwBTmIVmwlV8whvXNAOHWI4C8SsHo/nK5/wACa28MoH31bj
lFqVAJugyNu3sOregYx/NwVZJKkgFc50/VZG5jGfuvFeSBV4SYmrZm/3SnOI1RBqp3VtIMsQ4WX6
OUZztBmjWr8jhpAZEr0gYX6FwlKtpFiVhSVWQU6nVdy49XXslvLWZca+6xWp1oLwAJ+CNE1aFzCw
SHg15U+N4kAp5W5Pw70aQli2FJAfnLMitNy15dq/81LpWwpBZ0kIW+H+xRVpV2ILI6acpm3nRPAJ
ZwW0UVuFQFUSidXp43LT4Y5KjUPD774lu2vkDuBQzlY5mn3rM+E+Woz73bbkkd+uCQLclOq8XjdU
QGWyKh+F8n52DUK9LqhTLxgmuCYNSCri+Xcca7XxigAXUIhf3+Dzr1gTNS/U96L9zN16NdZo3UC5
Rj0oMiOM7yABV7mBerR861ZIDbW6GJLYeAOHtO0Fg+InZQBKwrvzEUXdSG2cqa5qWJ+3urCu3Ym1
JcjlGlxdRKiorqhBCMSNMDcrjL04mljkTeMDveU0DopvoIaTJOwLs7WrsfN3XDs3KFhqIGq116XM
H+wtrQNvWJWRREZbTCgooefk3whSRVld0h9uHSCmBWj0xokrA7y0Ka90gSo+ZOzZ8OTnTb9DWdeM
GZo+2LgtAXslkoW58v0KEp+cNuXLSIoosUKKdUD1f03x99E4dbxuhV7/OwnmxkYLDXGwP0Z3XPUc
Nk6lSN1+rtKmqB9tZ4JAiGwfmK2eOvQtrvyYz1lQ4AWdYrCX85Kx285mbTrOuXxpSXs388Ujxx7C
FNRjnGrIiu4cPCLwh4TaTuEqF4fZizJ0bdorAHFteQ9JQzeJ/Fy03wpTCnYD0M+9IvZ3kB37YZ8X
yo8OuW0DbDfbA01yQX+wYHi0Pfrk4lrFfvX1S2kH/CmCHClPLHeaX7g/jDe4dfcRK0gG5DhwojyO
vutqfvGjj7Zs8TByy94WJLC+121tJ3ASiJukCoVbrqvQsPscuLcXUuDX+10Xfuh5iJLB9w4gzwSr
aeLPXT1UaVvjXEAs6Vev4afImu7FNyOKATBBSsrFeyWE9SLI8rRNew9d+mGM7UcEw09l5FcvoP6E
715QllczfK3wqvYhTeiYdzd5545D2lEkshS94xXVdNoPwB7aa4iJ5vdd1MZtBkpWy7ezP9z3sEcz
+6pZ8NSUILcrY+A1BpP/cvT0q1HDtRZQ1egJe5/C+cEpAaRfdaE321CEiT68vAV/3xlg6sl1iHhM
zAMeQhKhfxOFrUC8AeQjytmqwwcHbcndxaoL0e/3xS7o7A8kAx9+PNRp1+KCDJj9AeEEICBxFSVz
hcWA9D5DXXwssWYiV88zejjpFEGJKRyo/i38GeaQMApMJxnOELKUZbFXrR6u4AU2eElj+D6fCyut
jGfVO5kLQ5OmIC8jR3/Rqaa7kZIwQ4aPjM9AaoWA/ijt/MXilZWEAfU3cwXb62n2oIRronLd1fmA
n1aJAzGtRirPl/5oXsvvAHfBNWJG0I00NU9hXhTvWVVARtcAaNPMFFL6ZqbvDRjArwD6tHoLDKa8
rcOlOICnR6cm9B/mvI6eBEi929DIqk7d0m72gL4GT7yBbG+iCVwSRQ9maoLY0XvjxPN3swtzqyzv
rFCs246RjR7EOuCt/YK82GQMDbYbDZz3qmddH28Qar/TDlalW100eYKECtzxYrkp7CFOYmVDiimK
5w0fo1csfQ6RCorcLULQOs32Y0d9s20qFAFCvS0dZx1XKr6yZWjSmkLj8kapRvr7uIOY8BBU7lXV
RzJF6V1mvlHPYRl4W2K5b3GJ1Grs4qdSY2IQ101IGezz2n4wOYTh56b4Efb8DTFauJpLL94ZiaQw
RudiDBvzwItSqZWUNk2lbSRNLdtuM4hLVZmMkOKoKf8IB52ngUVZ6vl0y6i7dQXZdtbEJAQdcQ2G
ZF6JftzGhG49+Rp5W0WguDwFv9yxkOtecOfaKyHRkwxB/itAAeS9DBUS8tYuBhgIgv4w0fYW+eez
2xeQkdMQ7cl5X69NHPZJM/R07xv/oZqE/TZZFb9mLAyhHpjz97hV3pVDdb+S5Uxuct83hyZf/IgG
P8jssH5kav5RF12waaqoBS7DdelehyR6quehe4eDQvSoY0iCCQU9l16CdQ2/QA3XnNlKG+XEO0Et
ltWAYXZJjnflR2Xa4A3vsem2c13/WJzFrilaY9+qgohshKZhYuOOuZ4j7t4qh/ko2TDLTrSfg1wR
Wa+xa+58mBBsZOubVVeram9c8D9yAEeSamh/R+UiPtzhXohqmO9CVZojdM6iyv7I8xbA+1yPWT5X
4a4IoFVwNUIM4NmfUfaqPRM5KXgeYFSOyGs1ZL6iNCgcdevLegbAL+CIBWANhVoq6l6Do/nW62v+
VLXFoiMSvujY1ZmmkXNvjMd/VYPQLMlxe84JopRXjidhozxkuusR+SBUl9zF/5Fw/qP3GjcxvbiX
jnJBIcHPgLtuaRRyqfaxbch4hZcW9f4ppuNe/w9n59EcNxIl4V+ECHhzBdCeZDe9pAtCjvAeKJhf
vx+0Ebtis4MdmstcODPVAMq8ysyXmcXWehTVj0ka9NzT+2QCb2uC1xrtHjr8Jl+FjeTc5VYfrkk0
/Z3iR+IlaKIstwnyEcjQ+QYiQH50l7evMyzrkZ9VTdyOTNrspJk7GHcHe2WqdSyDtwbWegimwZP7
hH4/1X6Z2ib+7QCBnhCnvvYcSVvRZ7oX2IMivGaUiNQLzFcFDC9jV/ZM2uvQl0fpz75Rifl0khbr
L10ksY856IQrb5v+tuTQcONgYDd0Qu1b14nyIM12/Svol+8v6yd+fOuPTTB1Xg1i5qtOL1YBtmJP
ATGariKcB1VEgSf00nJVrWRVFvngZnqseyO7zzppyhGcs1LLdW7V3YPStvNanbtbYQ7aCW456d1B
jZcLh5TqTCxtHNlwuRtr1ZBs41aCCE4GA3/HCrBqP2vmuNHlfDqh97Fv9YGO7yk3MFVn23jomsVu
PZEL280cSYA4zFDxoUZ7iwJjZnq1oqVX+JuPjAqtC8QNEu4DF/+h768uqeCiqLRY88ZtOvpGvtEB
vhvqys+Joo8cByJeREC2Ri6EivjgPcfRmYom8sphu9Tn+GYyikewFuPILVi/MtKFR9Jo+1s6Jek8
+UAShRHQu5ra8qOi/B7J7xhGDjiwdG6n/z4S7NrCHS/c+IcuwwHcgyc2MWKeVBxN6qERB5gTFfut
mItVZAdXuvO0RQb2TiamIh1dQvNoBUUPea4UbDSLnbEstEfF4V4QSkbm5XFmw9o27e2cz+GI/qnC
rQNQKYTBVEhmBed2u1mpD7NipzuwzvhBgcRwQ47sDXWtdccCmW60fJKlzWRiu6QAB99p47epvIlF
Z25TxejWmRwSh96geonlijDZwEjaozxb4Wo0ZAljrFR5SBLm9+fz5sLXpBkRMQyOJ3DW561RDo1R
sjk32qMNlORkT5MK0zRvuDl8Ps5HFQCvdvGCAluEoOW7vp+gY6qZRh/r2qMgsUYbTj2iNQrpqaUm
BmgPx5u+36j5jqOHq+0VucNHag6ZM+w/HhrIJ2Ec3w9uTfKQmUEVP9XlcFco+V5TrlCaH0cgzRaT
hiXeHlm9ucysv0RFZGcFY5sUxZNspeumkvZB1l/5VOeiIhS04APo1dBHLZPznG4Wik6aCA3yT52F
+aHKtVPdS/2LRQ9u3+9mZ/IBATmjou3n3+6PSuKvZbEQp6xBPh4iMFb9uUyFcGhNCYNRe5pG0AaA
qVR3Q67Ez848aZu4oM5vgvIl7ozhd5Cr/e+hNJ1DUQ3BW+6YOb4VMiZLOru8CtIraVgmu4YAptQk
Pn1Xt0FE5RTZDxHOnp7Tq9HRbtshd2OngyLbC82zBn+owxzF1LNkY1tdVO3KiRtnw7242ii9BnEA
IL1rgS9oaUlHCMzcSbMbKIjoYXCMJ8QPsv/5i9HOVs/yYlQSK9E343ZGg9qZXkgb4lirMFh6ou8N
/XSQpnehpVTPSleGJ9mo071kzDQLlUHyv2AsgLdxS4XM0SoGi6B5rQeqVFPzIW/LbsOGor6Zw3Ab
TFm+ldXBZmuVEr9OpGrnzK2ySciw2c5dnkGfYZ4x2221Fh0oj4ACBfOLRm+KYfE9bh+tW6W9/Kuu
eRd9sARGTaN2ACq5JvE+O3yW1wAmjEaTMCdyGs71WVUX2E5uB9oTBK6rc1EZxz1E0ucv+0/Oy9ks
xF5+UYHhQIAjztkizmerG1Mn1J+syfLLbBO0X5yNYPPVvwHfwRxppZ/+XggyLHmmX6Zyb1rfBDEs
krimiF0EZx9+Cu1MiMRobWPJv1/tqtMGKFJL/Unty9umzlaDHp2IywYUomcrmu8wWfIMYkK1Ulmp
5TUvygvTbhGT/t/wZ5sNWETfJzHDixYANnWh/KXqEOrXbI/P9Wm4CGC9hYaIRkU8NZE2vX/Oue0d
8pIV/Y6j+Eh2N5Qna32o0rWW1clqSNJjbcdfRmmltOlJ1q+ZIZ+b1C42Bv8rxFss23Soivc/IB2w
BwZgDY9qT1lY9o7iqZIMxlhWT3ktZ7cIPctdlKT6chqrO+ZOB7YLjZ/iSmDI297OQi8UztvcJYaf
4DMHxDiiO2vEsIUbuxYkdN7d+ecXk42M1GRRgMKfvf/FciPSEal8dGw7yVjFo1I/xM04+YKm/LXg
+L+bKqXANKOw3CQybT/QhnUFWC5X4ldc9OmVPep8rixuKjjY8u40RSPj9WzVaImcNVmexfdDqBa7
aki7W0uJDS/rYTKIR7vW7Xl2ELIgGI/eQkakhtLts7mZqNU0l32ZIBb/5YD0OddshM43m/MBzl5w
Q2pYW8QM0ARQl9azIh4asbqy15wv8GUQDc3zUg0ugSBnb61slahB0xHex8N0SOPyTpe0jSUBz2OA
chw1da0YgR/EwclSYBAL+/nzH3DpIekxop2EY5c95uwhu86OwQzk8D6Lej+MtU1rHavpy+eDXJoa
fw+yfMq/ahYLDY+m5Ep4r07E3sYJ8hzwS+kev+/PB7r4NLQz0dCEfy5miO8H6o3BAe12onvg6h9R
XP4yTbQMjrhyQpyJ5f5MPdb7YhlIT+MHIbxSjEMZF1p0n8Rx7vaR2LY9eFisPFbZwO1Le6uVazvU
pTEJ26VwxghlKXHfPxqfp6TbNonuHfOHY2yT+CmP9wRaujVuugPxVZ+/yQury0bGSlsEzZt0OZ99
stAZCQQLBfMiKzaQSt+tJv23SnZ5iwyBCNDUiZ0il/v9Ewk5EDndoeG9OU0bsLNDg1bk86cgwO3j
3FvG4VZM+ykjnfdri0qdNLjW+STNXbxuCSCHfs+tkKu50oCVpQ3oRe7nMLt3c1rUPqkygvzG3PZS
ijIkrb3wxqod3c4MyCkTkNzE6OruXMDsAgeRw5rRE74V0NluphX9Y9hr4B991mzjXMV0d2j1O30a
8Igbe83vkE7dlqMttpkSvmhVO7zmujb+So3c2RphLL2kk/6LojVa1bmm3ZtRmq/asdZ9S7TA9QZh
j6Ro/IATA+PQ5LnK/b7sC4IkxjwgOq3K13RXl7s6Hs1tqDfC7Xpz9hFf5wcnnqZVLRvls9WiFNLr
RF/1USMdqzyWfU1F+jKISduWUVXd9nPpbGbO7HWb9dY+EECWqGUqWHGUOWgrZbSbwPBARtzpRAcb
pwaSQu6TaT/YTd7fD/R+Hx0dmF3Xw7fSlsE+jSY7ZqPREf0RmV4gYzwdpiWXDPiV21xDBkUPkOOP
aID8GmRz1Tfd90SDYNONXAFlnRQfD0Wi4iNs2a3QlO9ytZAf2lzH603bVeC/UzHCAQX5KiZi3o2K
Jtxh7DQBtqa3lCHKmk5edtjE/mUY+ezHCS3q+BAhWDOdCumaU6/6IZFWTt+mXyAFy5vRKGT2Ry7p
rm6OlnLTxfEDFgEaypMxwKnK+aGV6bANMl3K7oiIUXJX0vsIdUr01ZkaBAPItb8oc2wPKD/0sPea
Zv6Ku7zRepi75UfJljD0xdPnB71Ire4Ptup8i+1Q/qp2XbuShkZKPGmyrGd1UosfAVlBT5Bb5Q39
1bS6q87vRi6611lDccFbeWROTKsg735jNyY9IjWab0xJzn6URCOruw7l38KQNaavG7HtMg3Vcstp
9xaJ2XwYWkDIOHSA8e0pRCFkCg9hnbnhsIgeCjmxK9eBT3hxsK7/EVex8GQpYndv1OF70Dr5PbcO
yQ+GOgqBICP0QGNm3Wr18Ghhj3doYjEXR7ivcAO5NfNyWkR2jOeWZjj7M2Fz+7jq9JXSJeCTyySZ
DHSZJDicYGTFdkrjn6k2Jd+K0O6PkUamZsEbeU6oL81dAFG6Bow1H6eAD+AibgjvLSQcd5JShE9Z
XX1TrSp/bSv1axqYBim6iOeFPpsQLmjUoXC+zNJorPlS45EX7LxqU6d6hZ0qPhRR54OylOuUXcIv
U/krAJ9hIK9rVbeMezymjYp/NFwsw6xzXnTIUZpz8sKXQ61dWaPckh2iN5XnWHl4q9ddz4PamHTg
6TxOP6zkh1AjDz7eFdrvMDNm6JIU15WBaIBarfgXDQhGs7WSjZInrWcPjvBnMyh9o3OSdYdWwCuA
pb1cjpW1Jpp6p5WO7qdhZD23eiLvRYz6MgunEGZZ072JiecOM97ktBXIXoWCGHclrpUBGxpPjK6B
nbCF9IjphdFTrX5thS79AOAV7qyD5+ZWJTw1zqSDGcXDZs7s3MvB6xFRCtmLjQQxctsXpE3Fevto
ZUhS1SC2N3lGUlzTW+Ob0Br50GDY9qMv42yHVMKAFiqRVqgpEvGpCactG4/s0Ro9+JkslBckLW3p
TWXX3iCnTH8YEmJzN25Cx9OSZl5UyGKvJbWxqQbJwgFSEa9qn/adN9qVgrM+HH04DfZWxdHOy8ZI
feUyRRRW2qRPat7FmybmvidMER0EOMn9GPQV27gEd+OQapNAQ971aWKsEVa3D1ALON1nbe/3nd0t
E3JaR8gwDkLqzL2k2M62IzxxhaAj/QLvnm+TaVKAqBETdpmM2D4uy73ZAnsHaQdmHCl2duhyXb9B
fpb4koxTnQJnmwTOfSgpga8m7a8soIcCjqV19Sx7pZwk7C+UABBpdPEF2ou1LCEwkpxivksHAock
G/1PWtccDFDot20NRY7WXLhqhqFk2SFzbvSgWKHbpNEqao1kT4DQTJYovK1Iun4dd2l/O6uwenJp
NyutsvJVnXWTp09S6UfGpG/DUFbWQRE6q1Fzcq8Olf4bp2+2mqIkXs0jwIIlVeDzsZSsqpQ5LUrd
3DX0dXijqYPCSFkKL604t2atpPTztNGqdfS3zDHnx8YOm4cqqfJNqzGs1TfGmviKgs6zdHwpuszy
6wHZFK0b8h3yEGSBfSLvUifoNpXUVqvI6se908XDKsuFuW5gdGCXZWPXpPLoSU1q7nSwncce8wqC
CxWEEnJY+1bF3GlTS11ZkTD9OQcLkSbyNDz4jIRDqw39sEPtjHpIv8kmW9oCYUtbI7CgkCPIXqek
lzUf2DQmKW32qKKVFRrb9IH4kXCjwf09NGVW7fJm7p9rEhx9ZbL1+wbBwIqDjFg4SXTf035RXNtT
DRMOiJkY3YBuzOnf+iL62VRqcUogZlzVCYuVkbUozeji3mVqoPmou+tDtfDk2uQQNMdkZmnHaOtH
Pf6J7VLiE6MhtipWpohukP7D+/0q6Vd1gQMTfJaZbmNaKgeWboCRg6KuF7H1xoJQdKfOnrcgPyy2
wA79BLbRQ6g+u9qc6buukATBSQAAey6E0+BGCXIarTUf0yTESgUGGd5eZu6ac+RnQVmuql4291Wo
iXWdG5ZrCzW/hX4JPbOtUEGXRg7+R5UVWSAh2oi2NgiLr2khz26gzyReqos6HNOg9WDrhOrIme1O
hdnSJkXT9FQZzqoaUaUUtfnTnsXPxhqtr0LQnRYQT+QlvSpvGlEmLqohAhziKth2TaUfSPkOEaFH
8QY1X/mSzlLgqUbfbdKs0Ly8RftUh0Q/y3lkoacsm00B1nYjKCB58aJ0xx6BRFMKZwXKs+SUOYar
WCqKMbQimzgogS1LEw3itBw6SYe/YrL0E4BN6Q+jjmpZTyW58RQH3lUXMZJ7Yh1QM3Wsu7aNt0Ub
9acZcnxbtn17l8/AVlLTmXe1oDIIu7hlr8qj26YoSSUTqrROFGnYlAMgwgQQaLk5ijMfQ49qnaRd
0Pl9b/WPkxr+zozSyzTjWC8aNVKTh1cTq5rJK2ep+aZZU3tS6j79pVdd+sWZzXBlJDBigxz9TJUU
KZc08GuDWUNf4WheKyhp8cpSt6UhnDUaY3lFCkuE/dxigj3b46rr49EL8qZZiUqH3ZTMzp3rQd8i
BOlWmUSEd6bjp6WI8utU4hEWjU5+tPU58bUiAs3VMWsJzcp2R1nVVqFeSquRZggMvgZFNvY6IUVi
3Qw08BViDFw9Cl/DWY/csOsaxABVZKz0nN6ISE/EjQHSme0TJ1mkt4Yuodvsej/RG21vNE5754TW
r6FJB7cqme864tA1nTDUpUNobwNn4OQhSsiLCctcTYnodpas9o9DqURrC0/Dr5qK0g0GoHuyOinb
t205n0wpjE03bee2PDThjKFsWwS1l8BkUnEDkh3bkT0hUvG77k2I5LEFOMumFOF+ZqSnFuSdxu0C
aVxQZesIx82bYhT2M1LNoPKSoer34ximidsF8kBnCcGhvzNR9CddsvLHLLTSQ1cLGpkTEVKr2emI
Pb5ZkR45WBvqBQkn3YmdwcDPuZ6RTs2qMmyzso62pTO0vp5a3zqmwW1QVd1tMgT5y1ibyY2I0Amk
eWB48yTi5yjpp/WomfTgYLToanUtP9lqFZ/UUELuZcTRgxnV/SYXk7RC11U/iawmyn1G7ONU6VL3
IOoKheHsow69chlWr1LbtKsiMfObuDaLx74KXhUJp+vK0OqjkTXjo2XW4U5uEiYJpDxOlskb/1Hi
R4OGh6rKqiQeqtyKVBRbLlz1qa5qZys1ig1KqQ/BKkpDcSLgUnKlwUpWmtplyB65ZORRODxrgaGu
zcaQjw5L+qmTzXIVRUHuF8kQ+bGcC7cca3HAwKZYT6aYHmI97x70FC9nbdaRhg99u27SwLMTe4fI
9yUNdMnvE2DKUB1QS+aFuFNHbkstG6En60W7Rrehrxd+0dNaedhEhlB8JC6/g7RBtmOKel82sXJX
qigCMrSzoykj75sHAaBsdzd0WHXfswLCHumGdouuDjrbolU5HWqTw3pM9xFdK4gJospPZ3kTLX62
ToGubVbn/aCb9qoLknqPHDFca0ZACsaM65ejCdWDJkSh3DX5QbMDh9hdgrlttE43SpWkfpU4DhBm
zMHelO2TrhS/krizj7KGmJcbGoXLQHtOLGnZbgpj+7vaKDnoWdD7atd0RzMv9INSON3e6uXfplWy
NfeNsk9GbXRbGiRcsPZsPRuBWEegDx6iGN01mnJamT1KObzwzZU0jsoGSTfyu8xO3nS1V71BC1Fm
mmmyj8s+X6fIKvEOMChMBiQYbN7SCmlivImNFi2A3FGGYq21tx27Qc9u0DRGi5gbpZXt46KIXMaJ
sh08pXEYl+4BElOJgI/D6mtXJ9MK+/UAlZXIvVnO5r2jTul3MH9zbTfKeIOJxNuUpNmzrkm8SyN9
GRxMrMs++Nnjl/HYaEl16rIAGm1U1VOpWsItlr1YYHyzoRRfstYVQqwqdUDLWWqkns/hro8RX6tm
Le37EPcxF+xEvpMdLaD3iOarjLzmSBmUXUASxCp0JumoE31Jt49eHoqgKm+Fngz3eUx/CMKlRxgk
OMRKzp3HwNHRm8jSs+TgVMlSLdHuJU500tWaK0AoZ4dSc0ov0YM3p0j7Aw6b414VdbHTR+ZHjCyX
62EDSTfbQ3ZfqIjBS96OxPi9bO3MIByI6k1yty6w+yxi2UZd04ReEBvVQasVeSMK2fbqyhbrPApS
r9aMF9rz7S2Cu+ItFbSlzRMqMKERMp8a+POOU1MfEbHQqKQ6s+GWlTI/mHAVO7NXEo+iV94grXpr
stTZChVd8BiSmjDGrXao1dla55JyE1VD7tlhJZ9qLHt4h0T2dI7k+LGWfs/zNN5k3L9QqWQ9uALt
V/STLA16aJsBnhtjD4I6PpejSXbeLHOpHJP8SypJzWswxuae5jKkxoncuJM5tkeJUoqcrSD07boG
4RK5si2HYL4TkjW6UWmUD3UMj8HlNTjQ+KSu8mqkTm3kdB3rZvCTNI2I4sKK1nLYIBnNsg4Jau6s
ipZaM+zr3zYiJ3pJZxVdf4XiGtmRa414wc9VVd1TN8+uBDvh1jLTKnSMgfa0Ubm1+zG7ifImfvkc
5vsIVjq4uZPcggrNRv9yBlYGzdBJjTDlk9So31Qu4YANV5xJLgzxB6LHYYMccUZ5D1aW1Chp1VbG
KZDzI86viUsLy9vnj3EBqnRkbekrxz2K5Lfl73/B5L1e6okpl8apZ5NoVevRyEAineybRWq5+/lY
H+FkB4qGJmVs9tErnMPJE4BLPVd4nnfZuE1zsZ+D/p6m4ycEhT/lqQeWuUbefpAVkIeEdkEHUMbf
BW3G2Ts0KsfJClQgp0JYyqpWAwNMtdkbAbBSGdEggy5uKp5GTVoNBWrWz5/4I2FGsznN7cgmFuWS
c+6Pk8zM8I4e4dMMrBtSQRSnohlcq9rPFcJVJHFSl3+RA32D896G6G9PH39//hs+zCJ+ggLHaS8Z
k0v/9vsv3Ehj0EhTq58wJ/AJGadsuTJPLz0ldtUE+pEFgIzj3HDRECEocVDNpyjr/Zz7WhJtuDK4
Urwv6PVJ7bt4ehzkr6GxaoJtUF8B9T8yuWD6NL9DppLraqjnC0XQf9zQITSfFAPFvOpHS2E3Hmbu
m2gojk3jQ5GGu39+rxpEDKe2Aumjnvs8B8XAAaXL4ylTfylaTC/RlQ93ripiNcqMsMTMwW+yvhfm
6a+1qYaIMcN6GPlyBFF1A3ItD9Jx6I7SfKIb/quRmCtjBOZtr2WTLv/rvzUAf4ZePE3sxd8Hduv9
0PjcljLBtONJ650XMRVf0sl8BCvz//0dqty9bRObGBimM+4sn5QoxVdqOvWqKlYsyHKbpdk1neLy
fzl/GOaFjkqKgZBivX+Y2CHrVCTSdLI1hPZdedDl3zIQryGDEU0Pnz/Sxx2Hr6YSb7+QqxZZW2ej
4frBVJWM6SQ7j3aGnN/MNn39tVIGgGryXCeolHYtt1dyPy4+JMSWRcbc4gZ4ttGJAfYbGct0ivqW
g0KYTyNysNQEmzD6DdGTVxbdhW1lcTnBARwiWTPO7TRSuTa4vjnTyQIbTKP8Ztba/zIEprok5WB9
ihDn/XeruIRwfdam09BWb3IT7Ely33z+tT4cf8vH+muIswko0/QWZnhVnNLuu1Iobl4cxyLDt3H9
+TiX3hZFHcaGGhYksIPvHyViI0loMJhOf7CpUM/dEfzwyvm66EXO5jkJoIuhHHsSlcnZoqUtl274
HN1609Ji6E4Y0qzqkb6zInFa0uiJ9aW3qswOTtJrpyxKhytvc3mKDz+ATWMJcsTM/NyLJJcwUaBd
hV2DS7llJq6N04OKtllTWk+k1xQ8F4djFAVTKzzpz1WXSQvOtrR9nDDGWWnll7Fv3Qxcue1f9fJK
vujFd4uHI0612J59OMitRjMtBUH3aRzlF9UI17T9NTgT2ANF2ZTQbF3Q8pn9VOZrPsMXR3ZUnbMb
Xpzm6/dTZ9C1qgkUBVEpYqiht/DXwOig2AXajSLu6a30cCFefT5dP1RqaFxQ91hMV9xeKJ7ejxkJ
kkAFFiVck0pMF6b8zswrPBJqv7Q7050oXla5ql7TRF8a1iA+ixwpdKZMo/fD6m3bY53tjCeDIDCa
e0jppJNf5aKl4P23KasrH3V5defzFQ0Kmyb1NW7HZwuGNlq6VHHuPhVcwmwnwrwAjLG7VgVeWPw6
KsrFJRF5A6ru94/FDIXQUtvxNOuWP87GUUmb3ecf7PIQ7CwI5U0KoPP9BbNjK23EeEqrsr+fbEBH
sx3Dx89HufR9LK46Frp/g5PtbJTcCRrDkMrxxIyBNdsatH/U2b7qe683tqP4+vlwFzZnPB//f7jl
5/xV/9C2JSYS48eTEsH6j79t9Qlfn/V8zSdzef/n08BSse9aZMAfk6x6uXKi0CjGE1jIgxFUB5TA
eNvoL1aruITWe46w7nKEKd7nz3epVEAvjiCfHZu8lfP5XtK1iDA4mU5xGbk4nYIc0KhstEA7v2rn
ueRuEmo/dO3KZLk07TET14C3ufZ9KJclyTG6NlbGkzk/038KCPVWSb+uPNuyds5eqoF4FKsoJgu2
cctL/+vjmXIM5YXn5SmUjwYbpNrGuIgf+8CkOZnGM6xPi60m30bqmzTs0FB8Pv6FBYEr97Jf4hXH
My5//2t4fSibTItl9VQXGHuAEobxNeX4hddIeKvKUmDNcc072yRjoQO1x8p8chpuNfXUK881igZ8
8xXjykZ16YaDNn6pt1Rkjuqfv//1OFPZFrNSyvOpg1ZU4q9E8MxSvI7KFz36heECuD5O0+hv9Ct3
uwtL/t3AZ4KpxEi1cDT6+dQk4aNkWquILIXh1KmtP8fbPrtS8l1aEoxHcg6KXPzTzrWJGE1rlC3t
fKrU8IeZyj8qtVqBtoOPRiS5J8UGw4efhEthRA0t/8+ThpwNtgIZZ2PQrzPFuyjSeIpUamgKfLes
V5399h8GoEQDE+BCAiDwflaGbUw38dBPpzyUXvoR4xc8u4x/LwPRVP7fIOe2pZ2QE9kZam4CAQNw
j3soUroZJOfXGAGayvJXvALosbCvtdtcWhALyKCT54ok9/ycK82pS7voTzEtCz+zo2+Z2t4pzbU4
8ivjGGefyY6iVp9x4TkZ1GKj2t2FsCOuEf1jntly/yajgroLCR8uhX80+38tOidsrLDGhPoUQmsv
7dpGsvl8Plw44ThzwGZ0asqlu+b9fJCguso2Mbl+cAAUA91JvUlT7X5Qm/8wtReUDzBIxyn8/Kix
hIS9fzvOuLPAtMpd5Sa28fzvT8NlCmXlkur7oTywsyCIQyWUT5iDrJyk2SYBrbKOsrKTf79OLZJ9
DhhuOw4n9/v3hhaI0lWa8CFtbLFRMjXH6MCSr3RCXPo6vCzFkAHPPqrLzRwmJpiN+TShzlTD2sss
a9WXW7O7sr1fmtB/2ktsSpCPIQJqWxhEjwbjCfoAX7DvBWxikW8//zpXBjlfNcidWg0WkkHK0Kvq
VxpXXftaqXtxEI7cBbPCKPK8QkydGVsQvHa4sjdeLr0xllt3j58/yYWz3eJFgfUtF+oP4JTKVSwB
DBxPNpqkfTtX6iYI+ytb9YXL5btBzqYYqWp4eJKyd0pQKpbysYDgqLSvfBmn/C9DQSQsDUBcrM4L
iUEXuTNbqAwTOtBcVW4Of6K/y/m2SsznBsnVf3h/hEZw5wEOJr31/eqpskZv0loHoTLIUlN2Q6Vd
2W3O7UL/bJ3oxmmdkumw4Sx9PwQJJRVKSh6JSKGWo+B2MHFRy9pXUh66Q0bTwUr0ZvMVO8MJwaCq
uTk2c5seE8EyEn5i5dcaDC8VMjT3keBOqcZeq73/RaLMlFTqQWCqvPmRK/GtUfWRJ1ld7HUIrFwn
l8WmLvIf//6u/x72bBpNYTVQaETTqTEGD13C6jrgeGk5GAtCzMcEW/xTUv11TFlOTO4mglueLBi4
wkJVFxNuIqNozYM8Ke1BErFzh/oNuWUMOTYWUr5K8rTe1U5dYTxT1p7U68nXzx/90l5ASxL4MX2d
tOecvXGM0QQ+98wBBY1IiktpID2X7XBlql3apOkXJfWNrm0ZBuL9d61tNF7CYVvLRsUv5m7P3brt
UBlZV8qqawOdfcnQLopOJAwUTJB+colVZX0c85HuEkd//fzVXZqsNKRRdFDsQ3SfVThDHM5scSCf
hSTdqsOEkba00ePyHlXi7GYDppty/O3zMS/RDZyRS5wzYZL0R5wNKjtTojYTJUI6Fn6JhreFyXVG
TLvSFys7aCVVP+sk2YtM3lWd+h92JTZ14sw5O8Cwzz5knI51bPYqzEajYkeESZ09oYv4/CEvvViO
WNR+Goyqap9tfXYSWyVpWkibsOzcaJI032h1GHiB1nHNSDNrlehD+tjm0bW2kIsjczBSStDuZ5/D
eFqGaJx3zkWq3S6+FA2Yxqw+xbhqO+ZJsa7ULhcWH31CHMDQATq3mbOPqXew8jBx8glNnTc3vxDZ
ddHL5y9zeVlnV3xIRQo+nZ0Hk/vlN/y18XSyyNpAF+pJz1LL74lyCvB+kob+oI3GtjG61FtcKVBj
p18+H/nCWqRLiP5NyyGB4gP3pqWBklhjJJ8yQsSomJw9th2BFznzs6nl/16kA/lqaN+AS5ZX+v4x
9cGhKxMO+dS35gO9qY+LzNiV8uQ42dfYowuz5N1Yy9//eqVSm2SmOqaU0OJbln1TGgJifDV+hoXL
6bn6/C1+LHGWkOPFyt8A+/xgj6CoQZZETWIdjRjlR7gPnS8x4nycNP0xOX0+1gWOGIweCmRpweJm
f/4WnWoyUcLjR4jgKWroqZmPfYgFF4G1xq7ClNPsfimLnlw6KIhslfHp8x/wcUG8H//szTp0NKMn
xDVEcp5r9N5NvO9z5cobvTiIDikGiAB+fk6bCmco6jnlIZX4oe6RquZuat1//iDmsnTfL7uFbkOt
Bh+A6cq5pqCcQRMT9tEjV9d63Ygcg98x1IzHqI+TV94yUuAyfygMoT2XeFIe27yKI1fKlACL1krs
xZw491UyKtshATxDnJnEr73U2xuMkfuDHkfhiQipfMfiyjdG2KSbSoNikScgNcTzakcUbt/iyFBM
434Eyt+GFF6YZ1XDbhJd9j1BlXhTI/xaJ4mtvKbzKL126Ghuum7EfK1vsDALzCzCSm/GuTNBa0/f
guUPaa8UG9YadsrlXN0lCD/Raeja85g4j13ZvcWDpLpSJGfoB+e4m9cU6tGumaYQt1x7PjST3e+w
jo0B8kVtvo3wGL8zFQ/lz7/CpbXDzcOGlSfx4cMOVJb8jhEzoqMsDxj4bOf6d5UTNBvsQxSNn4+1
VBYfPvhfY51N3bHu9CxsGGsS2ATCXZvqlWPx4376P5yd147cyNKtn4gAvbkly7VldUs9MjeELL33
fPr/ow7OVjeLKKIFDPZsQANFZTIyMjJixVqKziw8EN253nGp2muqQhH4lu5KEHw/wdbImItWCh+n
ROkftQ6U3PUVyfLFklRGqGfEBj0tWkyLe9hrW7+bkiqjNFyWT30x3kgmMOI9tKcTU34mLGRS9sUU
i3jfT3H9aDTMGsJAEkBSDApBDKHVrs3a+pDjtube1JPyMFaIBdB/MxwF0olvGl2Mp3k0wMmhbX93
NFF1njU0A+dpXP2i38KVoAJJjFxDLJ2Jyn0NUywz+Ne36fLDz1bIybh6VgJ0VgW5HCFX4ArdnWQF
Tj9tufFlwMKCZaBtRHnrEpIV+P44ID8duwrEb5oBaB3saT/8fv865gY+4ElSu4vd4lkLSc0wpa6c
JQ8GkF6QCdctXN6bTPNa3C/U+9EmX/pTqIpBaCmQCklyHT10ohl8FIUuuI01vbpXva6/UQTRsIcA
WsTrli+/0WwZjIKuI0mDXsrbGxtO+ToWo6p2ISJx9Oams/x/sEAJimWRN2JqkRgrvqQiI5jX7lg9
CnDgKptLuLxRNFknKRaRWUf8dZnISXDSxL7pQ4SHrb2f9ZrjVYyZOWKSGtbJn9rwY2/QG9WtTIW6
miFlx2q6Uga3P4bQyQ2a8C33rMppRK9yqE7/N4TMl0GlDng/C/T2IFCxeYo72dzBemoeSisRwLiP
yY6HGpQqivzB7xvt0fQ04RTBievbzLtPLwMMWai15LJ/qgEXFLu2h1hGRNbgrpfL/iWFC9XudShg
7awW4CCvK3HcZVVhbDUmVjyMhhIj/kRKygdLMFaUNswnZ5XkAllNb8VIBb7Xdt0TA2/SvtMTZbTb
OkXNTxty8QR0U7+N4O881Lkvk9SMGvzVVnOoIknhKT5WeyYK/Y++boQHWA2ZdLvulpcRnRwBQDsP
DRE9ouWzOIvG0u9g+3Q1pRt3jVIqj7IajkdORnaPRkqpbBhcOQe0MoEDkZCoYFwWj4GYLMD3J/pP
RaA8SWPzPAnZxi210gXjPTM/3iSeiCvT+5PeeCVk0G5QMJ6aiOrwA75V7dhHCF7OyeWdBnvaCZwL
I7YqWhwamjU76pHl1i+RL+4vihoq40E4AhPXy3hTJv1YFZLRuQFc/YdK8coXJWlgQrbyIn5W4kD+
OBX6j3H08kOXAuoPCnRTmQZJBTu3vC2F1rWd4SalIm5QBeIjLHZfbAyB3rHQu5Eatzvm15J9ZnbU
XCAhNEmPOBSyBf7TDKz2A9AdWs1NjSSBx8X6fkegZQKZl8LNSLRfXO0Reo0jg0iDO2aPMw5I6L5f
d+3LO2vGsf7PgDF/m1dvJH3kp8txNrim+DUNz3pwzPLn6yYuX7Yz4nqWp7bmL7wMuYEHp63ELIVb
IQOgMsiYQnuQtmL2s9Qt/4deQ+NaFdbkDDCDT7BCje9/SczcEZxesFQzmHCxiwrqSkHYKNCx9MBs
LN93pZlsb6Kjcn2pK64DdBf9kzn3m4toiwuMHn2TT0rYuJb8nzTtteCuHl5ktLGCoxnXu1I/hs0t
Ihkbdi/jxVuziwUKo96mtYbZSNGmmzTQtdsxhent+uouw6AuQSZHRgxMEaKO+c9f+UrqV8NUMRzt
jrFQOnEhdE7YZemLkMb9IfaY8Lxub2VVJGx8NeDmMNv8yXtf2Quroq9rfb5Jxw+p+knVvl3/+y+f
HXNC+PfvX+QCTSdFWaoKktsnoXjuq6Z+kOiBQQoidkpp94EcQgEolhvp1eWRm6uR4OhNehSEvYVZ
M8mEXCmzyY1FWCKyJL7JZCjHda16ub6+VUMQDVIqUIGVLnGSsZwIVhSPk2tWBWNI8l3nM/kbjZuy
2SsbyTOClxuYKXLf5f3YaqQTXlWzonDYm9NLTflIDrMHlZEoGLSur+oyd6DLC0sAHV5eDKSLb70w
8IK6n8eMzjrYeF/5rXlPQ/NZb29CpsRgMnn30XpjTpPfmhug/AXr6eVnQbvpzZHps+/X13Pp5W8N
LNwh0qWykaWggJE3OtbNgSH4d59bchayFyDbNJAu/IABNIa70jwEXdyL0HAEzPYrve0XxsFT0RB5
93reWFuEQBURmxq+ivAc6jDLmNFjoG1m8ZeeDeBqfvwoiNdCqDg75KvI0GaAG0soBM+iIYKNva0K
dPO2+NBWjcxvIIIewOYlvZEIUR3CvF145tX6RHXyUcqFRyqj5caGrTj0DFiYYdkIJ19Ul7NwrMHC
SiHIvOMQ3fnJDSIBaFNRftlVW6XsLWMLkERQdkpr1CI3vfqF+p0IE74Mrj72Rdh5fnmIR133hvVN
/Lu4xfEpmBxGqI3FxbAteBDJ0Y2El2ajQL9yhthC7l2F25dH3cIfUnhUfGJ9eE70Kn5Br6a6NVAR
erm+ljUrMNVZ9OJFdIaXEPpJ8WaVsDA6p7L4JKdfmkT+77qFy0AKVgvAz8x8Bo3h8mpADKEc0o7d
qpqPTXYHSygzyLKtI2MFnvcf/O61sfnTvTpE8K8ZPdys4dkTPiCv5kcDGpCZnRbRDtVIhnM36lRr
rkBCDcyAZtHlLWHkmQZLTRKcJ0gBFHpCKFDYk7IFA1rbQ/IU8i8dXANNorfL6kef13cXBOfIPFrW
rSQ+K1J/FGRoLKKf1z/XymHi8cosGsW+FdLLPBr6wFNG/5whzBN4/QGKoVtxqF+kIjtBfniTxtUW
QfHlLs7g6lnpfkZsSMtLXR5CU9BVoT0XUJoIPtK4ptl99OV042tdJnvYoZcBMkQS5Yv5BzWlEi4b
VXfO0SJ6pDPb7XgyIU055Maxkrt+w94KWHE2yEOQliKAtyUdpDaJnVgNDOGHFLU8hosCsE7NjxDJ
oMKt/GEvNJMDNcb1T3h5pkkhQMjDCwb49KL+n7QMuKqIu50zYzpVeeai2rC/bmLlUTDbYGaKK5iR
qSVQ0ZRHIxzDAXqBrLN9xt6hPJKKUw5tQoJaVgulQ4iAzoA4pZoKGwH4T/X0bcF7ZpXnHx7ZdKeW
4weWqTYlYu/NmWGDhyEMdnFl7iQ9OyDaeqvDSmhbzAiXirIfM4hb/KptbD0VUDwFUFkUv4oQaS9d
3JVlt3F81lwZvlFeh3Mx6GJgTUBqMp+0sgHVrAhOqkXaXRCYtD686p268BTH2QSiAaObZI4XZb/I
VJKaXlp9jpRdHsR2i/KWtOu2eDLXvImqClituaqiLLtJgdkmsCHJ9TnVhxtAMs+SkGxcdXN6u/yc
lKG4IEQC9IUiMgxSEqUzuT17Gnzowa8hCSBn/ZarxrEUn6TkDLPSxkWxtqrXJhcZHXTKFkIzUntW
CgmshPQxVdp/OIavTPxp0726iwqvVT09YlV+9itVfhTyv/z9IDXxNGBapApvL4UGB6xVMe7OHex9
URLvsi0i2Mu7AADY3IQBOwTp9PLakerKUINSaXmWhKdUFe2masnouvs08V4CJfoWS8puI7Bclpqx
CdpVZ0wYEtNlZSX0VT1AZA2b8dEaPifBIzA/NHlUoEn+Pmy+xGV1UqvjdbNrx5aBIhUELO89rofF
Xs7EacqEO8jVf2i3IHEz2MW4geJcvQ5eW1kkjqaptNIoifi5OSbfEkFVb1LP1z6WJaKZ+SQBvoa3
0Q6n4Eto1YErIy248RvWrsA5LCnS3BxmwOPtQg0tDiXBGtszDJAQ7e1TMz7q8o1SbYCF1lzHVHQR
RuiZF3YJUFJgmfh/riOa6W3bJ8datlw9pkdcjI++JrtBuxUPL5OkuTdBfxKIEjMzFyXOKfeqBCKW
c2yITt89RdVNi/iv2HrQom6Vz1ccZiZjpwpBIkGUXexjXUDJ2Hl1ebZydd8X3VGUh/usUN8fpqjV
gpinPEBxZZlAlGbVekU7lucOggfkK6PhdN3x13ySRAG6BWvmH7jAeNSBP2sdFeVZip4TYMx0J1Dp
fEShHK3aB6k1d5pEpTbdOOfyXAJYxHweuxRyuMHEOYt464hebI5KYlX1OeyoeMuZrQOUK71oHwyf
Ku9u8o+S97nTv3ooZIpoHcMHJEUfzO5lQi1R4sGVzLxi6u8hGdAzreyifFC7DUzK2kd+9RuX3BBB
oqSFDkry3CafKDUoZWTX4sv1D7BlYxETDJrSQaU0NTOqT3L+NVUapAs3boqVw8heM6pP5qsyVzL/
+aubSGD+tGvLqD7D+9Y/ohgpuGjvKTa67LkNcRZDh53wMkKd9y/e9dry4ivLBYPuOqRuZyOFl0Y9
qcUjtEb7IJHtWfm9OcTFeQo+X9/SlRg3c3nQYAAqr1FXe7vcvtMkrl25OMN66YTl11rR7UE4dOHP
63bWtpXnhGTMCCnmJhafTgDhU9UeAQcifVuTnk00tiHnqf4L8ptw6xuuRbfXxhaLUscQ0bsWY1Lx
ZKVfxvLk1z9r+AJUbSMbm/+mxckkePL8IyAAOFwCseC0Eg3IrhjMCz+V8KKjB3l936SVfE+BGodk
D3CBSYbx9gOZEvTEaa3zDkPSAHqf6kPp1Z+UoHwcOsMxws6u2+reGwWo88I7JKt+jryf0EOyafme
othy0C64DdPqZ6HqZyBAGwiqtR2AtXu+RXiU8nJ7+/vUxtCHAT3aswHf4AxMbuKNLVj5mjB3MMoB
OIiZ0mVSjfgwGsyV0DFhCVPeqJUfzDY9lQgnGRBx7cZ62F3f85UzMVOFUGEEzDeLFLxdUi2DrLC6
sD97FRNEdTt9783ScMIqvhnq/vf7jTEjB9oaPrUZM/TWmKIUjZki53eGSNY1gvSpjUCgTcnzkG89
RNfWRa5owGbAEAC+9NZUVAtmrU9pd47U6DPa6LsmSj6agwmnrfIPwQxZBLq6zPiTIy7FLSxmRiEk
6nuGsWC/E9v+YRDLB0nxTyXQpBtuzkMnxY9ahDhkkm745Mo9wczczEpPtsFIxuxRr2I4IAixSvux
P9dw/+bBN1F1vWgDw7C2mdwPoH0gf+N1uQhoxcTwiQUshiw4uoEkDTKK+Fsfdx8t6mjXXWStgECA
xktmcqxLbgZIaUUAXqV4nowy/dxb6SzbbvhHH14/G3HxbM+rbLxtpljf9UyL7NKsKp+qwZI2TsbK
YZ/FsWjRA6ChC7jY2Az+ENCvwMqlkfzbauy02m+sdeWieGNiEe8CKNMMkM/TufNrpxk/ialyMMCy
zIqjwYHBVScfn6GCP8z8d6WyD4PaQeraFrWj3w3HLDnnor7xo1a+NUB6IjxKCiYo0cWyDTPLVbTW
ODhyfp8a+anRP5dwe9dD8t/15a+snlY1uAxYB8B9GPMHeOW5AAD0aEgEQo8PSW7DkFTlKOGDmd8h
SLOLh41W5MrlQuOYqSWIAi2N0vZbcw1seswnQArgD5IAk49inOIAgWF5gtgZYIoA0nVM/Tt/guh0
istg4xBdHlTgilweDBAAmgL78da+oGpNn3Z5d4bk+n7oGG3B09FBMDepyy49F/AB9FI05QFmScsO
QQfJZdVaSnOOICobtadC+5jUv7X+czqeRGiF/aaE+jh2Cugy27HajV61T95fhaBHSm2ANgXH56Km
SnqfCTOdhCuUvW2apaNrGxPmKxvKsDdDCvqfT7p810HhUg9t2xiuXEC92lb7LJeftSR7dxzgmcpN
zFwyD+OLhq/Yt5ZaJKXhpprmSCnDnEOzEfQuTwJESOB0eTky5AHK7a1rQJKPVo4XWC6g+odRFWK7
DK3O1gX9R2i2p8oSboDybRhd8ZI3RhfHj1KwmNdVbLlDCSRaEJHcPl4/4JehhCFBCrHy3OUB8rS4
7s1QEL0MokU3yLLKznxtl+bZuW6Umfh3IzldtQWr4h9Npzlov91CSQ+Rqq97wdWs73X7RVM+dPIX
Idwo3K/s2cyS9P+tLOf8ZWZi+jrFyoQKiw45tljcXN+zNQsMi9DKodhFFjw7/augWCdNUStd4blJ
kKNILj74ufTxuok5gr/N44EhAvcygdbT2tMXHx665lLOAstyy5h+A1qaTqpLew35FEP24UWu042y
/Nq3McDSWLgUykrLyAsLBOSkEmuSBNWpe5TPYQ1VsnMZbHye1ZX9NfSnpvFq86Z0SNpuwJAQPsv9
U5DXO8azIDm2XMHbAhWuGKN/DTSIuECDanlRth4kpgKk2K6C2HR5KgHoBcHnCPEPLX//QZpB9oQh
BEkBdS2dojQFP/ozb6Og6JH+SLP8Fo4lC8bb666xUvWZsdC0pKw/DH7LVFY2GiUxi153B9iNYOCN
7uIgu211fRfEw/eh78UbFv4iI3fT69n+H6zPxUce6TO30pJTVOvhHDM95ooqOdvHw1FDyE88i+Nt
XhaobBd21568LcTIyndkdPCv0Tk4v3IanryDAIWu4Q7t6Ihx6zTcykGB6rWk8v83Dt/K+QZozusW
sio4ly4eeHrlBRIke7ioqwtfy3ALYbG2HMAB84wPnJ10Z94uJ8sGM6e7JoDK0+3Ce9H83ta04SAl
2SGOy8P1Tzb/bYtYgkP+tTYf/VebF0eeCaGyKbi+LLV24iO848d3lfX+sQkqKTKsObS6ZVhQFldJ
mkFJkgDxdotqummL+j6kpx4nWxn5ytcBBDP3t+nPXmIrxKlEBik3TRdk402VF/s0DTaylss0FN4J
UAHMNMztjOUJmyS4hrug8VxLFRxLfSn0p1w/KNbZS7569WM9bXW0VhwCnUpiPYrR9H6XL2GuXRSa
G8k/DxVaD21j2mUwnJBVFJRibmhMGx6+4hIzOmWe2Zj/vUTZ1uFYmCMqAmcwy6Ojj8Uu9Lr9KHX1
xrWyMndMhR23gOgU/MhFRi9P6DgYNeiHfPAPtVHcM5l+ahEhSU35PskMVFpSbUe1HoEAsuFAQtoF
AP0mEHZOzxaH4PXvWF47ke+3ytR5/hkK/dqFkl9DCUSRnywLjvcCPYM9WWxxpw5cFmajfU58vbmb
ACPbRTXKP0VE7K+fyjUfe7Uxf97Yr05lOQ/HGSisn4HEHETIbJvkIxBv30eXAOwTekv9tHH1rtTu
5nYHjzY4k0HeLRsfealWmaGnwdkyGwHkxFd6TLYhlR8GGsW2WnT10ejzwpHM0j+0sVXYch4yYdy2
nV1W6bAT66LchX4b7khZ1F0UhckdL5XqYKnvLwTPv5WpGLRIoWZc5tsNAmhjAU76nJv9k5b0z0wE
ur4W7yyr2MhLV0/DK1NzxHn1KaTO12OhiYJzaSjExm8BL3y43K9/75UEi/kbpv5nXpuZevGtER0t
IDE1Jc/t9bs6GZnG9Jw4ekrUrYb8Wiyh/wpciqIIfBiL1WQeIkay6Xmu5j0I1k0vRTsElpnTdj11
i9Nx1RYLohjKIwL88NtFhcogZl2lCiwqeLACar/FU9GMDEogHrw1pbO6gzMicS57gPle7GBRJqLF
SRVccE77Ikr3hep9CnLhZ++Xx3/4WFz9JshocFvLDD/sSuQPVdFzU4jtFP9erse97N8n9F2uG1pz
vZkGHgAVBeuLVKNQm161ut5zJyG4KdLowR+1Uz36G3WNlYodFISv7Cw+VN9Sm/Ss1nONwfoYxOG3
PqQ03srWXkmnByGUnZzRq7xWDo0oHhsl/Xx9nWuOwn4aDHeyq1ST3jqKrwlJxoACN2oMgUnR20IB
36nwkiBamX24bsu8hCGw2FfGFovN9aFB7k/3XD9jOC1BKZIIb/xEnbG9VbwuPJZFoztKGYqOoEhI
7iDniP5alUboQNajLXcNIiwUiPbGKOc/w8D4JCAHYno6gXqq7z0dFXhrTOR7TWqSXcUr49AkAsLo
Ir3NnHq3I3B92NrUWLuUa4UZk8x/1uPYuynqyrpL0YtyLBRWbLp+lpPFtXeqRK/lLlS9xwBGX8cb
JevO8tNvyNBVd1PbNLupmaJjP6AShzJdf1Nmav6ItEu99zKUBM1U9x6qOPk9tOGhDdsWofo+rRwx
0rtHoakLp4pHw6aV78GJXzc3csvTmBKmOqKOldxFk9XBsTAqTu7BkOzrkY+Cpp+e4i78PApNsGOU
lR+sT9+5QSs7DVHq8OC0OkyTatld3QdHdUoLyVGG/jeCL/3u+me9OCo0najMgTEkfF4WYBSPTWsb
jJrCue++ggRL2w3PmUPjmyRhNsH02dwpmC+wRYRpIkb5FMsTXDEMWntCX1Iwqw0b0kUY+2Nknv2B
k5RQNh+VV7fN5NUyBYSITGRg7ogB9+zAc9m7NSHpOUx+H3xj7xLbbJrCydNoPGSiXB0ZQ40cTSrC
H2LRSDslRD1Dm+J4tIXS2mJuvziti5+4fG51mZxVdeKfO6v8Qe+52Zft+GQI0sNUVg5S3xsX8Pq+
/92Sxb7r4uBNUhz6ZyMM9qoZOGH/47rzrK5I42nOq1m75J+RCwS+ikAQXF3/NFqi06R3muTvpuIZ
nNJ1U6uLgUxkbtjPg0mLxfi9GqbIyfhnLxpfklT9wOTe4bqJ1aPw18SyTA0DpKK1Os8FLbi3sv8E
3UnCf9mwVyYWARtm3irqcxEXMMF81z9b1LwNEKPh51A13nsJzu5G+gClDXnLxXPLaHQIXpraR9EI
oEh2K4+/G+/39S1bdYBXNuav9urUFbRHNCVv4b4YhF06drbUf8+rwq67O4SB/2VBc5eRBw+BZPkS
lo0kNA1GAM5MBu98+WufyodS9P7BisTDipcjSBzZVN4uaYL0Vp1DllulaF2J6vc6HL6JQ3BzfefW
nA0vZuJkngsiIXprpiM7louBYkVXdKjbCe1JGlDtKbStXVsLjPDCQtxECAYYuQiMRY8GX9hyRrvR
ekQN5IR6/C2crTuxV51/WBNjOlwoM7vR8oFPlAAa5OkEeumLHvz0jFMwbKRcq9tGbX3uj8oqQztv
t60sJXUAHCS4dREFNyOzikcdIcBjVpdbT4s5HC+uLRkoKbcEtyNPtoUjJCZjpE1Ou15qxw+xlWp2
m/ufpyz8QJz4VU3k5YOJfPT1PVy1CjqeDhIokIuXPRp24qTFjeRCtbf3xWOUDbZW/hd5+3K6m8A0
Xze3coAZjoRxmpI4TfTl21UzPV/ockt0vfy3nxl2FXp2D6OgYtyV4C6vG5t9+mJHAXfM/SQGwJc+
74kjE6xRJrlx1nt3hsIrYAy75FBJwMhU9GXHzJj1G/XQViNUvq9bX3Ediqvze4p9vSwlg6Cu+tiP
JLeTGkeUP1fVsxcIG0u8LCPzHiAb59blhU2Va+GgflQEVlhLkmvKT8Ek221/K+ei7XeHyNj5HhK6
Jyv+fn1lf7x+sbGgPOkok/kwD6PMS38VhhuP3D9JSs1V87jcM2DNzIgiBPuwbMRTKtbKDt6ml3hK
q842qqk+dk2TOdPU1L/Myhx2ephLj1YRVLZVGK0di3pzlKug+tIpdfMhQwHdVsoxfujLxkdeWJCf
5RIFRMknnxPHFEcth/CpGvUvw1imp8EYZEcU2+5A1p46BrihZJcnEFjqlRgchCke9nU5KiGqWTDE
D7w6XG8S0EKvILYopWKr77PiePReZoUP8D6wdy2uqaYMJsb7O9NNtHTH60FSfiFNPZRuUcB0Xn4B
pnb9i1wW6KAWeG1x8UUSWRDyOkcL0UssBIhMx4hoNHnhvrFy20vv5PGg8GaTpe9Dum/1918uwDfm
6Shy4UtK2aE0/EIWEtMtZ8nCUr/zwvpjb4YbJ2rN2VWIu4CmA2oGirNw9qAakZ8T6HTHKANaw94r
a4imCFhCbuvBNzm+zVTNBtJwfXdXTvIbs4vIHE6hELZTabqpn/9Qxvh7N4T7If2HBIo3EQGXBUKO
vAxXRkhzuhhlwwWzYxfycxd+TMwtOPPK9Uy3E7gJuLcVCkeRU2YEAz0YtVP22YgS5SQ7RfqtDvfX
N01dtcR0EOBTLuILNjktV9osEn3DpY/bHIYI0qdimroXJbXASuhh9dlQQ+HgSZBxNYjuHjQGOU8R
0r/HEXJH32YBQHMEQbntw6y8gd23cFoFFdVCC+JbVBGzWz2k5NoLquxMIPW/aHo+OHpZII/YcODa
odYPUWlqEW/6PvNB20bVc9NN+q8IAdq7QUtMNGW1+FCjHnwm19PA5XnmfRzonYMKtnWMcmN4lKYo
vBkttCaHug0fG6SOec5JuV3UuvAQVSC0r+/dyqVMUP27dfOfv4qv6lQJkyDwkcr+hUELtb6vdMVu
69tieurTw3Vjq98JnjScDsgp5Zu3xvJ46HXCru52ERNj6SnNv7FAu5eer9uZg97i0gCcQMWPu5ga
2TKdpoNRRVGt6u6ESnQgfbXez1dBEJz17aia8s8F4VsvhxwttKHdkjk/PX70hS2at5X0hUFCRnUh
nEfBa5ncdhVS51RrPZfpSKfoup8Ew5u8Nm0l4Hapimbj22zZWzhC06ViW6Mj7ApJ+6hU6jHz25Mv
U0CCVTtvmq3WwhzJlt/o9foWr4TKs3xFqEbP9Zqicibexk9eYPxCFhtp2LGyDmGVQBIs+flONKrf
nZB9YQLDP03GCGskrJQv131mLfIaRHuiB0ERt3nrm5EY1dow0MLTLLcXfnUtcK73Z/hg8P6amN32
1VkL0J0zUhETjfWgSM9J85ybGxM/a54/V0znWgI9m6XXqNCT61YZem44lF8jAYIJ0whP13dqrSAF
7xIgCSb+2atlbZbB73rKdMtzO6gBmfhk0PXkMB4fwMkXIUmd39YJvhpGRw8qx2K0bnSh2beG9ylJ
1OP1H7O6YOo0f960IGYXbtRnitgpeUJlMZBg/YqSTzVavNdtrLnGjGxmBJYu2AWNi9BUpa9mMkdD
m+G4SHWWrTrYE8pb/2AIoBCPdCrePM8WDtIMhYnGMA5ipA+tpBykOHnUp2DjqMO6vXL4mL38n6FF
dmOoouT39UR1vVPCuxJi+YNshskx6b1PvN2ng0hZNhIq5QEp1PIwjYp307RdsZ88TT9kQV3todFC
9EXqSrstYslmBvmHQuX5mEA1dptNRrtrPKreguyle3AwzE2lQ35E4ASNNMDw2Cp064scD/V9amba
LqhzytbkE8fEEMN9MSKIVzVJtSvlsHaSUmKwP6EUnlldd5eEQ3hjNdaQ25Wplrbh5frOGKfK6cJR
O2RFnt02vmId1HBCy70cErCEUNAJQwIHG9jDY5wTsf2o7k9iEBk2TbjpxRwNLm5kdo9DFWqnSIIi
FUVyw+7rRnxWDaoZE+VVvY6ZKxbHR9HzGabTppeU/+qx7qxsPxnTdKxT9YuhJ9/rWOVvKbP65CfR
vSqmiNQHxrEdJhGdghJhj35IHKXsM3soFAYuJ7+7D8dIAK6ajE5iMgdptv74LJbkHgWsn05VRN5O
Nyb+gIrIHmKXdgdfX/6iZUG1axEF2rV6nhyrNlcdWHoGB0hJ8yiEin5k5l7ftybzVYDXh11YaRbK
kMVHKzZ7yZ5w/H0+VCka402LLJNX0oaoC6o3fug/GHER7spwmOwB4IidKNOvcjQmp2olEalOuQSa
UjV2FpM+0WhsH7ssF/fqAKffOEtZy6na3dV9KIFLazt+pPcVQQX5xYs66daqjN5yIGXqvjWZL2m7
DF31ncbcqdXEsHiSYB6YEv2ddt1gg9ZPf/ut8E3uq+xhSkjfGisLn9tRYGKr7XuHXqbhiGHT7IkX
6gd0rQPptvc+DJlpnQMB7bhJazx+62jcIUDc7nyEXRzfommyy9tJu4+zMH1IA3FyurawEFQtmp2c
pcVLIBvleTKRIJ9dKbsZODW22A8iD5+QJE2KCttAApquBwLDBzEUgSpU8Rc1aX4bVZU+mm2rONSz
5N9q6ZsHNfX9I4pZ/b0VKeaurdTiMKh5sUsahKqAyNduUjYRp8gvDllZd7chdEsMu091ttfRx9sZ
pAZ3tQa/IEVEFjqk4S4Rk1995bXHrg/CJyFCswy+Gf9F1ntppmzvqGf7cDHeGHk8HtOiKm1oJYNb
KRKskyw2mmNMQcC0qmQe81oadrnUd/uyqFQa0EgGT1kf3IRKXRy76XeHKH2A39aUHXcKoNqNssNa
XkIVESo7sh2GPxYBXuw7o9fz3HNzPZ+5PdrSrrMAlnTxd+4194ix/7wehNdi49wGB1DODMbFRNQA
7qPyGfVyy8E6KSWAk3yoT3nlERXkLZjJ2vWFvBWwGuDUKmne24jfVpGcRSFN/lRt93IlPdVMX27s
4IqNPzRTILbpJCII+NaGIEpTkZpTdA7T2u4NKiHjx+tbtvKN4MfTgEDB7EF3f5E7FX6F3nXI0GSh
Wbeh9R+owmganMagJtP8+AdbPCqhLJkZL5ad9sEUTFMf8+jcJQZ0mwf+FymEA3n4Lis2LsrVdb2y
NbvKq4QtzBS96IndZwXIGKza0eepE+luNHriwDmo2UWkfrq+vJVcY2axp+QwJxoXhWZBHH2lGaPo
HGThUfTuxzC/Db0v142suDjzPmA+OFYzZcni+petUIlIICPmw2DBJfg34g/J6/eetTEYvmVo4Xpm
F5pmUuB6ivTTND9ngmp71Uct32gHrnynN+tZ+B/DQlIWZiIePn3NaWEX8PKkzGJo/lMtf/uHvaNs
DqSWFtQFAEMbUz0LGJk8ow8xAnpPo+Aj7AjBc1mHcIwoxZa08opHoFuok2j/oRhRFh9LbGEuhkc3
OveyB2wqeoxM8QbFrY2Xw5aZOYq88nVJZVGNVbOHDCoVJS1V9b62Ng7UWvGQxRDPAfjNvGSLDDeH
GLuBuTQ6j4WUcK8x7SmHFNMSbRof2lzpHK7BGMB6qqZO1KbiTh2saJf6cb6Ra6/6DFpuRBLqmeZS
NKzvY0GOetY71E9p/CC3z158VsIbSI83LK3EX4Chfy0tokiVCvrkV02EMiQTE56qxk7MPX/dLeeL
YvGcxgg9gJlRyaKw9/bzjZ3QejV8kOc0IesanED4PrXefgZy1X5nt+nPekt2bcVj5o4A2zd/Tzot
b03CtdtIfSKACfXUW5iWPww9702t2vpSq3bg1md0bWZhNRb7JysJkzQq3K5iXe1q81dDkrw1obFl
Y/aWV96fRp2RTQk3WDNUttpBUBAWPGk3ih7zL118JEr1c+DQqNagVPLWim8Eqp94SnjWtImOye+4
KQ8oXFRgba57w5ohVCdgTaLPR7tmsZxIa8q8lbQQZUk3UH4L7e9mMBx13CpSbdlZFI3kyqDyCl0s
8f17ltzm4Y+q2xnNFih45QT96axxI3IlXuQXYlv5qTrBKtfL486zAjtPtxKx1ZXA7jvPaplUThY3
1SQllajHY3AOQV7ZuliczCh7UQzhJBTvphNh2Agx8v/ZWlxX8liGccX9dE46tI2sWXGoGAVvJ2ve
tL/uCGsBlzG9WT6bfBYGr9nxXzm2kER+owVdgGqhubNInMN8+mXWwq2c5TstCH7LtbgfqKHanmHt
O0/8Fave++teb37DvPevfkPWUGKGfjI4d1KnO1Vm7uswe+LFs/VWWPWTV4tduP1UT/9H2nksx60s
W/SLEAFvpkBb2iYpR00QsvDe4+vfgl7coyYatxE8d8KJIpRdhaysrMyde4emm4lEJFO/4zYTHQQs
hJUtXTRCxZziJWkASgxvV2NGauBWXslqBKsDEBfcST3IoOvfbdEdz4xMP+JsyxrGn6Wua/yTWJwU
5ZuvK3tZThxJfrluZynu0QGaKCcZXbmoY/PolHNvgBEy10M70SRGSLdJ9uW6kYW7CaWfv0ZmUSIT
YygBILudrlqtOonBjSDcCfkhir81xfe6XelQrq1p9qaqo6LyQg9zmfjBhQfSkPaaspItrSxpHskT
YUxNBLlZkiZtBqE/QI93KMRma8bNfaUmz2Wn7ijdrMT1aafmF8jZTs4JpfMCVEjVR5gVvnpKY4fu
yZJPYdrt+6qwwTpc/3ArO/mH1ufMC61uaHQR3bCTNwj7TBh9IP+yC5lLs3IxrhmauXvXuD2xCUN6
9tP1n3ST6swa+dGijWnUjuFl7t95p7w0Uq8OdYFLRFXtoH8qhs+p+/6HyCSA9o+N6TecbZgHMXrd
my5MuFbmpO2vUftQNTtxvI2939c/zUL6+sbSLKYqRuV1WuaRrnfbeoQRCTSxLLVOSKmq8sfddWtL
4eh8XbMTDH5CiyXBDE69dBe6383wE6SaKK39uG7mT5Plwr+5giep+OnxO7uFAzMchnHygx4lGrtu
2+y+VKgul72ROzKA5y1IaBUMHrXFLrdqp4WU7KvcMP9eC9kXWezgOWpp+slFqD0ladIeB1H/1Xuk
QkHGpJBh1caenoGxlVotd0whHKbtkuwwKjrPNgOoJUcoeO0c0tBtZQFANwHV2K1ajTs9cbVDxpjk
ConB4u4y8k7ejkqCqM9ulKJpYGcZEVmTE+vU+dlthopKIYxOGKnfru/wottAIUDDdxLOmNeCvMIr
NKO1gtOY0HcGAlDftTV9DHQi8tu29ALbZBJ6JWot3ZhU7gxZobFxWeSKsloNRTobJ9MfYdwYhM5W
U2MlhCwaYRydzJpZPDTj3x49mMHScoj4zmrxPYTaIm2/X9+6xfhxZmB2BgCaZ3pYwjYceMZhGieM
LP0F1ZbtdTOLzjDJbjGNA8ZlnrqPWmtkzJLwWhx/ytrg9EhdlfrndBRXDC2uB04JYDQwIeJ2bzfM
qhQvJyUIT8Aq0Nuleh1JjtZ1m/evh/YOMEPa2WBNZrdx3vSdGyVdcKpgdaLOlDAlMWqbppLt64ak
pQUpTBaJKICDhppLjShhnstej2+Xfrv33fSDUAHDa4UwoY1M4yKDEiFCTjj19108olA52EVi3Edu
v2fQbW+sDaQt5QgU8gA7QhyIbPj0e88uA8vX9ShwTe80isqj0nTDxnd5gVVKd5PX6sZq8pPnNq9N
2x2u78TSIf8jZ8DDT4Z3ama4E0T0lSTG0zgqu6TrN0om73rZOMhy/VJ2a3oGa+ZmjjTKSW/mKeZ8
sBx51+8iXdjoiuxoyfBIP/NfOBQUJLAiTZRdjIm+3daozRk9HQOfx2D4WigRffqI8q9ga827WULY
INixeRGCAOPhPvPdOtISqP+pCgzFbVR98a1P1z/UksdS9SfznsZTeKu/XQpcxolnakF0Sgtub7W/
VaXn3FxrXy9FxonyHXY8MCuUBN5a4fuQ3JtRdNLc76n3pR/211exlJSe//+z7+81UZhQII8gAbnr
YEoowl8xPANec8sLOhfWRp+n/26eI5ybm8Vh2FYGya2n5aiVHVavPlqTI53laOXjrG3b7OPrRuOX
QcWyzPx3OaZgh1+v79ulLPp0Vf39MPMR41ScWmpZHMFhah3q9jaybgX3KLgfs+BnKPZOmz7X5Q/F
OjbSTpGEm3bty13638SMPs23UCZCOXe2xGwIeZgbY3zK89d2eC6VG1l799ufOx+Ksak1xEUzR7WH
XtBZhSDEpyCuyNFS5r6QxUrXXv6XPoikOBMH6CMBZ794x+peoY+R5sdU5Z8Sd0sz9ikOnnpg+kl1
o9an619uYd9AZREVoPRjAGH+4QxDGINcDfOT0dyUvmU3jW8Hw8pbYtEIKH3ownidE+veHtvMCAIB
xcfsZCDDfYiCuH1Vg7D5qHaF9e6QSomICis0zHSFmAJ+ayqS4KVBNSE/ZR5MyPpxGE4ZDfU1Op+F
FamkAFxNIspSF+yzIKQNo+hRDm8F2usFhXZNKsuNNUr18d0fiBsXrjmyqMnULKPWxDDRlHDMTjKF
rYghXKglnQ7o7nUz0768DUWI252ZmV1FrhHAEKBgJso/FWVPh9CyZe3RFW8F4aQItdMNKy+ky6CE
RRhI0dWbpsLV2cJgMRGzZFTTU1D+9JRxU5u/ri/pMrryMJAoa1Gfxh/mEE3GQ3tDrlvhUbZe1JDR
Vv17bRT22G2v21lYyBs7M+8Gz2MlTYUdVe/sLH4t8hUDl1kJC4EKgZgDWyTp9FufTj1UaTo0pSmQ
FHwY08lRXqwqyaHwaSvlWsV9ATCOPRpJsNFNr5x5oKuzShULedJKlhhULgEOJTuJ+fk6/9gbX4wY
8rv0g5uvUSsu7iPl6un8Emb/3DFnSeYoN4lVWBFjdxH0t/IEE3r/WeKCoLVE/xHij3mbhyAUhXHA
1FiciMgBWP6R8aHqKKXDGmnPQnzgsAK4ZzH0COdPH3QCM1+NQqoMXvta19k2UqxbdnwlsC5t2bmZ
mWfUSafWY4uZQpBf20B9GZq1r7LkfDKpI1N2jEqwmLfOVzVKmGWK5iPKMY3/yJsytDZhdpP5wVFS
Xq4fpcVt+2vMmPVUYXzLrTQzqBWP0db3tM8MsNttp/56vxl4k3jB0Uxg3mR2YuW+TsWsp7iu1s+W
Ue5BmjrA8FZC6tLOMaoHlxI5Pp2y2c4FYtC2VcbHMWTgRSVTt27yXIv9MbSErS+Ea4nD0uZNuiZc
FRzfC8Cs1oyx2sgFPmcmoa03/kEW8ntTWxu5W4qrFA+m9tIUvP9Uvs7PKaUtYzB7PKIUNmHn2o36
1HT+BqDVyg4uWyLoGQyuXBJVj2qMeq+Bpo/XkUKKll1Q1s+qam/2n657xCVJBK4A/ZBhwmvM834e
YzM3G2rwad5pILamPK+VcqczAmcHO0goq01ADSv7F1kERhleASOrk/RNX/RsJ6VcYIYyY1zasu4D
1GzT4tY31wi3ltzi3MjM2Vtx0MO4xshYfGiNEoqDozGspQ+LRpBBQZpXItrNq52wecqZBVHCqVGC
x6Yfjk3anVp4ClY+0/TAm6UpaIbCAAc1GTfiXPZSGOTCBGSPnVyoIApFlb5wd4oQnUatd4Zhemmo
TtY28Joz9+J2Gz0Ot9d/xNK5Pv8Ns6Drq1pglcrUNetuw+xVUNOdMeobWApspEau21raV25COHNA
Ul4WgiDlROUkHFG1kpKnrtfvBXgDKxoz180s3SPcusRExtFgd5x+xpkjFiP3hkSpDszAUO0iaCR/
y6UGh/p1MwtJpgZof6IX06cX/LSzZ2ZgHehBK3KXlCoBN5P2aX600MzxwNv7UPZp2UujrQ2ILQWR
c6OzzyXUclLLCPWczAnInfoUzV4L33V88d98LF6g0wKVCcQ1C/hV4qZe5leUc8zs3hd4JVpZ4ARW
8/7MmYz2Hztzlk9wGWOjtHRU4VvYwBa88ddYoRbDoaVNOBXop/hYF19K6F25Gv1TL+q3+Zi/uIn5
mDaCLbbeCeDlBwZYqLDqpwhVZiEsVo7YkttTM6bOPvVPpPlrXjTbwRUjd/pm/gPP7RPsZXvXVNb4
JBftGBDdUWXlBTwPJ0D6eirHHURk+eDU/e++/mXka9p+C0bwagbFGPQEHDvPA7LQa1VEZemkyZBF
acJxrNDAi/rj9cO14OeY0WGa42KGS2/2yTzw2Ikis2dBbzDZ0YN60x1PePKan9cNLa4HqBSoHPDx
F3Mqbe53QVYDYprY1r1W2deS5siVvtKXXjQDrg4JZ4j/LyZIZL8Pa3kgfcrhGzaGmvGfH638bjlq
EjSW8o+VGY4p7brCC6KAmr5WcTVatqAD80/XLuGlNxWyAozZMcFPdWo+hCuUwO97XnKnsPlsCfGu
aF0nVvMN7Op2yyiOFL1IcoHg9tP1j7VwWb2xO12oZyHXQ/NT02ofnBZddT/zGVf46GbHdGT6wV+L
7wvXCMVwcrUJgnFZZB7afhSKFvphKhZf4yR1qqD7+P71MKtI25u/QHFmXt7UKCHq6ig8SvWXEk5t
sXocrO+0SzZC/O5eJg4OIwuXLC+5C6mkwigzsw0L7xR6pIEmpDnudmyCQzGOzvVFLbj6FOV0iy4A
6Fh1tijVU3nfZ6p/SoZqG43SoaF+aRXa9rqZP7yBs+zpjZ3ZVZjqdZNnnuKfwGjdu4LmQGy468Vq
HxTPAOv3ihQ7qts4LV13qjOHysydPlvrbi1kAW9+xeyarEP4aJgd4fqCaVutMyeJqDn2t9H42XI7
eA3AeY7P15c+rezKyrXZwzKspGSUQjIPQ6/soHnwkGXqm/q+KeW9lnUnvV55yS4cBYM0QATcr02A
2dkiuzQs6jQ3fYK+sonyalOtPVlWLMyXhC6S0iq1RbYR3NNFtPX61/U9W/RKCsOMRzIySI3ubejI
OwveLQUaJHfYesqtEb+oq1IA075ffBc4Lgnvk+rKHKvYqqXnUpwmvw1bW2waexBPofUUxHep2N4k
RuMwh+6E7spzbyEqTo9/vhClfEpNs6hfCKUATUyCWd3wDtDBfsp79WPQqrXdDbV6DAVv7YW0ZJL8
WiXxZQL6ovbUoQaUGz3Zk6Wl3oOXl8lN6Qnalvm/wgnb0dpZXZT9fv8nJFZaokTp5pK/qKxUuYJW
A6MwJeXldwp+311vJU4u+Qk6BxDTTMBm/rz1k0qCQoPpOA9Q8/faEtB6+8h8ycrTYcnb+VQw4IG1
5zU5O09GBs4gC1MyQvE1LG/8Yg3/u7SKiYdy4niYJklmBmpwuE0KkfljoQPmHHK6sIwR3DWduzbE
tJCokXD+Y2le5MpGX6m9DKa9qac/Vk9tUjuQ79mxttLbWdozADJIrAKSAfM0X9Iguno7cIBNL4sQ
ux3MW/BB6UqGsRRaz6zM41CixVaTTE9Uw4xfZaV9yBrtgEDXixeZB25xx4p+XvfqpQ0EgkkBAIZI
5JpmDqePWURHhvq03Iy2JD4kEreGUdmmtH2/oanspE7woktyqVaIu7DPMORq+Y2bea7tq8KesY+N
l41r5buFVVErpqc0UVgAMpn+/TxTgzGzNlsk7jN/iO0a38hkRMW89ldZfbu+rqVslObYlNxA8EoN
dOYZyRhGjatXyI237p1ZZr+0onF8JpvBdhw8bzy1ZXhj5eq2ztq1jHv6v2ch/9z23P31uA9UL8P2
SElN6e8Suk2deFsL3TbVXosS0tluxUUXzjajb5Dn0uFixfOhvirtrN5yS8APhgZDiWernbaJrbXC
6KIZGtATSxchd15FYQ6zD8Ro5KGn6DdSI6EG7h581Vop+i8cOELUJFQxPY0oub11lKRo84pvSskr
Shyt2LvtATx1q5t2luUgn42V7HTh5jJ5tpKgktBIIBrf2lOSohKrVInI1zJnCCNKyyBC5YPhe4fS
WDlyi66pq5MwkEFh9GJqMKvdsgitIjqJmQdTbu74sWX7reSg92nLTCZbDaQTvxJtLRf5A3SeOyZl
5inbh0OXP2/XybPZ8Cs5jU50oYxbFBli2y9L9baO+54xChFFFSU3KThmmdMxnLpTy+JHq3XDjakn
f2S879ygDFHd843wGUBiBTBKt7ZFZv7yjSG/aToV8mZaX+9/KZtTvxtqc9AJF4xtqWw2mlnlEfEw
+pCpA90gFQawbK0VtPR+ODc0D/V6lOXoMvFtCt3q7UwMjlUR3BnRvZhB9dceJDW/K7t0A5H8BraT
naDFxwran+vRa+mY4fhcoZApcxJmryWlLJQYX01OTTLelKjmgZHz5B/XjSwdMuh9ZJW2Og2ieTQO
ClXx88hNTmVf7Jq42SJh1yGt1P+manbTlWJiD4mwBghbmHGBTpwsjEknqHIsdXbWeprWhRlaMeOs
maPAhezpILyjX1qQ2rVxA8Gg1cLjGu+M4mfQ1yuOtPiBGa1mOp3HNeNJ09af3UF0LNG4DL3kpFiV
rTbpAYqyo+sXwA5j+dhZdH6nkrpq3oxy+zkd5FuzD++hFv11ffeX7kLTnPrd+NvEJvv2d9TQ4jVJ
lCY4GrJniSa6W8Gr820AlMn2PSV7v0shfjbNwNI6I6zOQqqQIl9bWYg/1X3q0DJ0AuNZaj+8e1FT
scm0JhJA4sWsFGOJadIPPXG7CumZ0X6060nXCK5FG0Ks67YW3BczIDWnt+clX7zSQCeq9YCIQuU5
kLStm9/V8e8ivm+SrzB2rdwQl+IKE1/kX3PzK8JtypKHHOZM+QnxurI4SrDp+fG9JkJU2N8HA+O+
33KT993wUnvPQ99vUlj1um+t+zvVd4L1+39a/59zdu7ICswWpRDF4EZRMRmfahPmkac2e/bcT7H4
9bqxBbju2+XP3MdIparVrQBrjFoO45fSu82Hr6LwKzdvK7e2Bfc2zirbhao8Cx/j+khdyU7VlSxn
4dDwEUCJUEOi0mxMPnG25sHQYYqr4vgUaQ382MJOE+NDZMmPtFcP11e8EILfmJpdlQ08K5qYYEqM
b5OwgiD0WNev120spB0k99oUBaE9R6Li7XLojOZBqhGLcrTMfP2r1Zmb4S52Km/F0NJiaLARclE8
4m0527fYqsY8y+QIoJi6ib37bLr4V2nWFq1wQ9PqJWW7QIypTRVqhdhxSXsJY+GiE7d3qr7iAkv3
xyRrCOMS0wnMy842TZTkdkg9IwIGad41UnDMxBYIwOjk0CPwnmGaRIAZz2NKpEhfSj114MRfGbVa
8kMAkmjbToz1F8CuQkVGpeuSGN6HRtzB3qJtYWmATD+BoqXW2zXNA2kp2FFwpnlP8kP5dPpBZ44/
4UkUq08SDEY3CRREppc8xJG/TVXjdsLUin60SXlj+MZ4o+TysU2ZD1Xbb1odvtZy/NAE+TZX9Hu9
MFdi/lIjDY8C9wiUikGV+Yjl9M6SxcGNTyjF/NCLuuYmBcTXQDFy40Viy+SRipyiOAT7VArv9KrY
M8W4Jgz9X34GDjFh7dim2YH1iUK5UmjxSRnCewFeOjGW9opPbArTHK4s/0Hv1efSGB6jJP2oD+3x
+mFe8n662Jxk1LmBsM1ytiBLiqJWoxT7haPUDylgRjHY/W9GZge5UuE+EuMgPbXa97Q+CO2PUV65
V5eC0jT2A08ADYGLKl5RDZbheXpykimKisXdIFiOqPcHIb4pSn1lPYtf7dzaLGOo26pXi9RITob/
lVIOSChk0w3RbhWgpqHveCXTcsmNqt4DdVy505cO1bnt2Z2WF2ouJjK2wwZyWPWltXyHmSRbx12r
8GMF/fT1r7f08gMT8Hdvp3LW2TE2SLBFvzSTE1R7u75iikd8kfp02zRPJqJZQ7GV1NFmknhlm5d8
U9NheedoiJe68W2ZeUY8qUbHve6Yys0Qf5OaNRTCkuNQZ8FneLVw4c4W1+VGlQ8eMaoYy5dRQwcl
lW5qKJxtrzeOgaturu/m4qLA4VC6J/27mI4bNKGSBpN+oxEnqM5/E4KXSP0Xh3pqnv55JVHzmK0p
1murHgN6p6323GZHoXp2w5W7ZMkLuUKmmPWHamX2EHD7QM78FhOp5zOppm3yRnjiwQCsZzwpZbtN
xuT5+s79wSrN6gCMw/+1OTt1YdwaoOjobzNlu4tTpEB1Y+9NdHRVtI2YMPN47TdJvAGbtssK2Hb1
YMPTmAcx2YmJbmg8Oogg7MwaheravwOPfky1fMNqHL/2f4ZqtA3k5rZ2c0dICiSqauhQrVvFNY6F
qm/FZFzxhsVIgiNosKrjfcZcNUMG3+a19LlPumbamnIcysHW6ninC0+xsa2qp1r4Uca1LZprphe/
4Jnl2RdUoIgAKkMbvxGY7i3s0vjg9ae8OrlZ7bxfDJmHyPk6Z98ucTtd9mSwFkndvtRoMLZRtFa/
X0z3z43MQqPe091DwYjqqR4d0kq321KzI720g0A96omKPNH4hcr3R1UudmFiPsUaeDRNcfye6ZdO
/3TdYadjduGvZzs8O4ZtRNHJjPk5RnCn1bXjBmssH2vfUH8bmfUakSyjYVfDrHVc9cOAbpQXH4eo
3UXZD1Sc/rcFzZKFKqq1HBG64CQ0t0rikaquPNiWSn24CSVGJoammbVpwWdXjQe5qz/CtHjy4PVs
yy9u+IH8X3QfeukpbR9M7VkYK2TjPrb55yQu7DjbqrAFqqjAx+0+i79I2fe6h8ZwpbS7wEc7+e/f
HzbL04LBSLxi4IdF+kOboV4HJsQrT+JwlKthkyugNrJTI38f859i+q0tdr77O6yOaft6/RP8Fx//
zw+5YLcCe51KQZwHp3iUnELQH3p6fHYgpTsN9bKxFhn+hPhHLTdCX+/RKHBUfu4QhQfJFW+4fX5e
/0GTi104uUmbEfA+1fV5AtkOEKLkA6DjakD3oj6CpTl0EM1U71ZtnyLImaGZa4zIxY1SDyRMlYeb
lLpzlZa3DVwi19ezdKRomALVhopXgkLsrQf2oeD6fszFNvxRbX+q9M7JNeh64J3qAm8fu2tg6kXf
Ojc5O8Xj4HvlWBKJ46p1gmZnmV976hW19RShBteLAJEif9NXX/pgB17NkYV+q3cPVUZWZK2J/y1m
e9D2ThTVtNgYBHq7AZIFL2o+oeLS8fOQ76FGs5Pu0OSPGvLGbf5Nrb/00UpDdHHTz2zOAkuaVa40
RtjUuhytLdNJ81dLF+yxqjeS+tJ4++sfeSnpI3WZRHYoql4MJdZVE/bGwEcu82DfFv2mczUKYd29
PsGWIvlw3dxSzoeircnxoNnFEO7bLU0jgVe+yJmVw8rW2r0GDDpId9eNLLvRmZXZ7YcrqE1D3f+U
t7kdD8+qfpsm0Z4Zl758SdtnNXx05TtIGWEW/pBnPHir577eJclK9rkYos6XO/OgqhFlWNr4Ib7/
TYifWu0nMSEIvkRDDjPsp0I71cNeD7+axb41cnuCM8NQtrIbU/oyj0vI1PA76LODJpntxlino5Ax
VHRS0iex/igOlRPWhzDUbGhgHcuFs8dQbV1/Cv2Vr71UrOc9MaHTgOhCJjczbY75GHjjhBqLu2Jb
q5L5XLfD11DLExtB+F+6XsRb0ZfcnaZDvCvH4e9gkMuXJki/d2G19n5bPFy4HlChicx0PjVmdL2R
VBPSsFTLbeGJJz8wNwIpc1BGu7iMNk27lqovjB2jKntmc+bxRJYSLZzplSNqDzTntm0kb+MUSm9x
2Al1u1GT8LFKqm996B7ELNhIrbvJ6+CuVeSVFHtt+bOvoZutnHZT5qnCsi0Z4L71YwRDrR7E2848
iPnn6563eNjPlj7L+iShTYVWJraIVXDIQe3rpv97MOJv182sLWt2yMzW78SwmXKx8pAq1iZuPuU1
YcUtHE9Efx5fu25wynAuDtTZuma3lJYW9ZBMk3OBl764Rfoz6fuj72Z2OtSQreSq06TtlvrjynFa
tEtlTFTAUHMlz94ppqB0cc2g8qn2m3sprgCg5a/wEGyTOLoVhfQYRCMqgP8CZGoBbpZRu+JphjO/
jdmZoWeClILalq3oEIzZsaDPXNNoy7U1jblFjzkzNX3qs6Q386XMVX0OixIP21YSnqWx2bRhstJE
XMrUGKOa5m6B50KW/9ZM0teBWoiYidLaroLb/1dPKtdahJN/X/jJmZmZn6RDI+eChRnZrb9Fgvob
0ZmVlSy7xN+VzL+N4rlJNxLRmLm99xX/Ts6RCkfXEK1nEVRnXH4eo2GbDTCzXT8ES4ujF4EIENSK
SDXMgkndCaHUjmBkAKc/BF75hIes3ONLizs3MftMnp4hOKg1XOO1e2u51kS/DnHi8JgMjSOp0S9C
+KMAT//1lS15B4RlU7WeQdwL5bzMgz829cHIuAEViLHeKkrzSY29B8AgKyu8NCWjrQlRONX/iSBq
dqJTmDU0Xv9wUYGjUsLg60Q/X7nGU5aZ+kr0XyiwYIwhbRD+0DfI88aLgO6pFU5ENVAcoNn2E60C
exygBc72VfdZlHLbLXg768E2pKP93j3FNoKOOkmINRG8vD1xRlOPsurmsNboXe7kAD8cscuVPdlB
Kdl6buRrFi9DCRZpt/BSopMtz8eDesSjvFzmkVSgYw0RAjx6EQ/nleLf4gecaCkgygWQOac+cLvR
LaD1YNB0gIOu0cptLKk3cWPdycOaKublcWBFZ7Zm16muC6OllcThyAhvQk24jRJ5gxjnLi/dTZAk
W7EunsqkXcHOLi6RuD95zMSVPjuFY6TnOqMh/ilr1E2Z9oCAvc62gvomKuCxuu4nS18NnRQdCYKp
EDh/Q49un2tZyiScnP+04BSvOemwwl43chm6KDfznPsz9SxeYO3k0pUKv+Khrg1jT5GggICuWCPO
WTIiT4CniY8FH5xFZkNuhk6tuawz8wVkmq0la0MKS3t1bmF2WXadFrmGQuwfGXRLM5pWZB6Bq2yv
79Zi3IAACtiJDtcCo3Zvz64caJ4IoTZ1gCy0e2tTlZ+SctjoCA41nd3JT279MPSVLakfrlueFvD2
/pRB+fw1PNtChsWleFTIV0Ol3OaJavviqw/oOR9RBeAq0BGRvG5xeUv/WpxtqVBLXtlqWMwD7UOT
lPsCwcmQid4VOwsv1LdLm876WaLjGxXooQFDSbIvvA9imDpWdpDk377/vYyjTRHfduonZh9tVblJ
IO1QG8jam6Phv1xf8dLpPtvj+aBmZpQMC0t0EgwUBG2x057ltLmJynjXFPLxuq2V72nNLoEADRar
U6aSpvUgDXfUMi30HVwKPPr4aqxBsNf81pLf7nFQtZ6aabwLRusxCn6Jcgk6EofNfzTQZLkpEz3p
hBj7Ia2BeVdNz5KjABFAWe6mXS02Yva5b3dB/quzTq3Jdeu+KuM9TES23sUrZ3XFf+ctPAngY+QL
LNmCWLh9yqVj3zxd/4jTobtyKOdFsSL4z6EkZfkUqfIRcuZD6Et238SbxhBWTspyGP3nRFqz4DNa
veKqJjvZSr8hQrGH9sv19SzdqucHYBZkTF/QQquEdU5QdBsJerCxprRpg5rBG/+2EsyHRq1PXfMv
cDBTCOBlRW2G9c1hF32ZhUIyEforpr+PkFMbpWRfta3TpZkz5rtIvom9YFMnu1C5NbuVMv7iZ2RY
BW1IEt0LcvxRkhDgSwhAlvjQI3LlRk42vOjChwHgzfUdXjz28CAwED4BwuchRjUCsQ8Dan4uE1rS
pzxr7VHMUHO9k9XfRvZ83dpC1ZZ9PTM3izKFloSRlk40gtZLnAKBgL1eBTCS34jKz8q4T8JDV6w8
wxaj6JnNWajxMhhWMqoc0B8Z+8K8kwvNrup7zVrJxda2cjotZ9eGGvIYK2TslH25bXIZNWVja7TW
ZrCEI3pJG7+k7/U/bujsCKaF2ohBQhFTG8fHFPFfL9WeKiW4YQ59k/B4yUVxTw/rIPXD5rrtxcPJ
cB8tMHL5ixn/FBy7yPg+hzOtHCO98+hYp6fIf0HIbGe637P308DhPNT8J9101CPntdIu0WWfvjrk
uZ60yxLrW5eEG4oSv66vazGqURidEPEQwYmz+yGXMrRqPeJ0LSSfkWm1E937ft3EoqucmZi5ClzL
yPOmmNC0wVaCZ3M09x76gVn9JIWf1H4tpVk8Amf2pqvpzDXDyBi9Cm3uUyFTCvjgd4LdWbtmlXh2
6YrjDTvdCNO0jDk7aujONX40mEQT5oGsxqTjme+p6V/fvaXwCLZ8Uvo2rQkU9nY1Y5MbYZ0K0JeL
qS2XzXboXgWvskdVcaJqJS9a8oZzY7MrKOOFEsoVxpjR2JXBo2A22+vLWbTAk2dS6KXJM2cVq4vc
KmNT5xYNLTtpYBAoV6LEkrsxgI74JaUM8Pkzjx7VVi/7geHHIPmVJ7nTIYPHILcd4QpIfCjhSp9s
8QNNSk28SMDFzgsKyHh0gdFhb+CruMXXXFKd0PySSeoe9fjru7fk2swaTFUu+MXgrnrrDIWrCHEc
8V7UO20r1P1mVA2IewKn6H5et7S0i5BWkBAgWMILdW6J3ofciIRaudWcqmOsWLhPs9u87KZS9oPv
RyufTV60yEv4D38VYgezaQ4ri103ycLoFA6NCIAtpjnhwdDO+aOE3XfjJg+YlKXC/lmCe/FrmzJW
4mtusY3HjmeY145Op9XSHnGnbiswA2sDNc8Zixq6xwBBN3v0YrJtS/qpZkMGrDjPNzCLVHYlWD0d
AUXcxEJjvra5O674yJLXU/5GxRBFdGgJZyEpD+tG06HOOAk+RGMiTIR8wPfXQeEZIbmhQ06Cc1HZ
UlKr6XO/jBj10asbsdByG4qJcKWJt+SCqsnk5cQJaFxoyKlDqXrgCRhrEsMbMRbspE23ADztMV8T
kl8KsAgIAsEy4ISD0vGttxvmpHXga+FJVPPh0OtxBveCa9iika9pG/95j8wfE/T7p9KgBXpufrKU
2NCjWFDBYdfAJ7UR70l6Q3nU1BSaLN/sTNtU0p62O2IEKOhSZOgr8wtb/SoOdeqIrZptKsYNj4bQ
qnantCMaMTlCcaJVPliqWW4UUWDIrS67L3GQRbdBWQ43APdLm6p5tFNTAHGWmfl7dxBbl6nLUn0s
4vpVbAf/1urbZMMzQEVoJACjrTbmvUlN0Rl90zglBG0HccQvzOz0z6WYjiifNF94rnwbxCF6ljzw
3SE92dvB1KNtDYCSyUfSpiH6Lg6Ft6/HcBpIo0edDiPPQbl/af0yPLRKI9/1hubC4B5oNpx5D1DA
6IcuMzS77rLYBjEZ2HUbv4rW8NVnDsyhFTXu/OhT0n8wx6fshNos2gvM6g67qGzghUtH23fDbtPR
6oWltWqZWByczNMcN4PAEKb3fY5y+6aowHcrmcKcgcoTOVPizKnk2rwx64KIR0l1F+ZZsXaMlrwO
An7q7uR6jM3NvK7qM7GJWxD5se6ePMO71wd/28RrDaalc0QJlVYWUAfu3NlV24SZJzVWDch8ArKk
YLDVjZ9pO6E5XI/kf+p7c9c+tzQF3rN8SIcU19W6Bku69xg2nWg3gnx04SrVhsBR5XATTdzMSCIr
xrjtrPrBl5XPut87ypAf6jjZCJ286bq1SLJ0cTJ5MYFVmU1ndvDt70oVaUCBeoghcvlWVy+e9Sjn
Ozd69phhvb4Fi5/0zNJsB2JPDXy56OKTpg62lRzrfoJkO9eNLH9QVjOFRcBysxuzGlHYitOKMR8e
eG7fOkbu2YFxpLC1YmnywMsP+tfSdNucfVBBF8vAzbAE/Ep0mMgpnTAYIfF2w2DnKmUCXRyMsF7O
gREHynXXF7q0mxavZ5wWDdGLkdImi8cmanltjQzjyVgb1c9Zu3JjLjnHuZHZJ8uaWK5iz0eCSBYd
qLg/ybG1HRNoHzvv/0i7suZIcaX7i4hA7LwCtdrGXXbb7u4Xolf2RRICpF//HXq+e8dFVRThuDMT
8+IIsrSlUpknz9nCJa7skCv4mJmxFQzVBiBINjq3z+e06jHWvoJYY2H0Q9DkyfjJz7T20ELv/q6F
/w9JJqeNqxn+HRF69swpvEfY6dP4gCYVZ2vSojpOeJ3u+rRak526OuXocwUVBhIlFzehY0LfQvq0
+DT5Kqz0Nsp1oKzLl9sLe21fQYoGTg+XIDQX51/xbl9VTQJdW4YHDcjQqllzefzsM3TdKOZV0GS3
nMe0FsOOIJK5d5zGXtlXV5Yc4JxZ7hmdX+j6WhygOkk6sLLMegKgowyMwblXSXFIGntPCwihWGuC
blcaMdHHiic9ej7R9oQ+0/PxJqafK39IJxSNQWNaTndO9qZBvrvgMUpoGgTsefaF+ixw6Z/RGsNc
P3bsp2c+I8QLcDyhnJI/Em+tc3zeaufHG+EHiOn+KhLONObnPwvSMFqWpomMG/I2lN3GoV9kbqLc
/Ftx69j5T7dX/XLaMd3WHPhgb80EKOfmJuqUmmZByL7Ln8b6B62/Vj4Wn5SRTr7fNnW5wc5M2YsQ
H2wyrHWkknFZJ6jbbf1iUwIT47kvIv1EZYTu8dsGr6S/Uc0G7TySPnguXVTQq9ameLtrMhbTo9WD
Gs84aPKNeXHZb7n1qbZ+V+NJ2v2KO7m8C0C4Mms9zjS55gWj9ZDbVdYVgFOVPQstepfnMx56p7HX
lfH9TVkuNsuZpYXfchwpED0WgBFCBikwkXff2qP+w0yZ91KDkjgoVet8YZ5bHOqqsw6l5XSRQMv4
tyZR7AeI+dFlYOPn6ZPLt/2s1tdLU25rnb8i+rZjFDBVqPLS2QBn5L6kSfqrFK4twlzZyU/l6xJc
KBPfehUVX8zc/VyI1gg77jQ7ZWgJzKD6sUkLP39krWH8ycd04HsH98adMaj6xatwP3agfth6Y+Ld
53U3PdG6Zni3af0p87TXzC3902Ro9cavWn1XyQnPuLQps3hMHbZDStcuA7A3mRu3RidnCPHp4TDw
EnwwTqYhbBco6VdGmgYDwCM7cygBNhMaiKtSy9x2PBF3dTZ1h4LYLEjpoI7gpk8PUOhow0L12Q5K
oBYIh9BswtHgsx0qakRpbySfCNw/cktAaxqWhHfsOQ8NM4cagLB178vY1NpjVjBJA3u0hx+jN1ZH
XW09Jv4kPvtuAQoz5tpeFWYEGfX6KSscdsf14ZRpvbVrJioOhdNOG6g0WCDKmHWmOZXh0Fl96KJV
9DEZOhYLJCy/2kau/WqBK9zmUzE8W76m3SmfqlCavfuNOoUItbyvH20m2a50ZIEVJkqGRNrZNyaI
d2oRVsRoWvulbDvZclXpoedY+bbuKN8YfuZuVQ6FNd9NxmMy9CCgNetkP2Z+h+dA7m5QZkIxvjWm
kJCyOABB6eAr4xCyyfghWq9By45UkbK9LEKw2YdagypN+KLnJCy1qXzSe7d+US3znkqjLR4y9OYG
LQj37xo3JY9DUnm7PGE16i+gMuxI2r3RWoidxA4KK/Ac7dwqsR+ImQJOCFwayI7wXpMGRHYFGNLR
PuP2AbErF6LTjfldl6b2h/QIP/0CLUQQrrYOrC7FBhpzzS4XOiZ7rEHQ5Y3FRni6tnGQXT64Tfur
6mcOT5uLg5O05KiZgu3ctGoB9MPbRpOEhpQnQ2gUhbFzLIp4rPbsFde25mIWbttKtM5lrCwegbXd
Gv4Xmu/8dIJK7s/bLsa94rSR1CKAXYD6dWZcOr8fXJanU9lM+eNkZs53arvQ1conmx8T0xE4B3j+
CyvxNq7eqz0CRgeiEYYfdQ5lR5eUfjDVpRbx4RvyHqENzrOHiRVosxNfO0sHe7jbb0SOLpxR9epT
VuvjD49j1xhOvuX9aISgZTNCNINbj03mVDuvRxhWjOgAgEw4jyir2oc+6c0nJBXpTjNUsh0Si0aT
ocZPudC0qOPVm/Q52+c23pmaVbjRAPGtyAHhzK6oO/FD9FWzrR3/p2xAaJtSVC5clfth6yfmg6R4
7DPf2xq24E+6hCSG53sUIIfSGZ4hRFXt0WXtbFjZ/6k5lAsshu4lU+piNzg1w0WnsSysK2yIyfZs
FEt0vLAScwhcnvd/+pxYgV4M4y7hUB/OSlBw04rnjzURXdjwjJ7GRuofjrVAPIowF6iNuSlxCffi
tccHFFLyx8p0H9oka1AMNl6lS4/Q6NmlWXK6vYuuXcQOum1nFjIAoYD+Ot9F5UTrptHd7JF0bnvv
5P10T/Ew3oy2MDaqsYtjilANguWt4T+avePfCZVpRyRBkzV2vMtgGmN/91OMxU8RQNKRwcke54aO
FjpBvtk9KXP6cKJsNoPsFXL3LtLQc9z1Lpomwi7cAdpEjy4hITZCwJ0XKpGFHFcCuMvk4rmhRQhA
S6rJmljZo/DfCjQNVqii3l69KxEp4HLokoCMAULwJYLIV37LCx27RWlwoZ5Ci3MTME0LkFCLQLAT
Gmv8UtcsgggAzY7AXwFhvHA6tcQ7JecdJq/y3DsU+N17ZetqQxrqx1nneGWgVzx7Vr1hrwz2fHsA
Quo64GMAxwVg+Ti4S2UVCdjzRKiLgkt5qOy938bmWmX4fMX+Y2LOB0OxCkdisQOrFpT4owMR1+be
1kIIct5ersXncWxQqMTPByeYiVO+rLHY1JB55VrZi6vdvRlrhcnl1xHQoiiAIwx9PJBzLBlAtBE8
qirR66daP2ibRt9/7MeDUAzgQlw00JcA7aM3m393bGx7sjRcL9rTMPpBfmqaZCU2v/z9MxUBqii4
ipDdu2Auq4va8BJiP3nWGOBCGHm2Mv+LHYQekzMLy0qGxwX0MTRYcPNtBjTcmHx1xrU05cUwgL6f
oYnYQcggQmPzfJ4KoRNvoMX0JOsIYT5bIw5b+/5ijw6i8KiZ4ftUHWR9LJ21AZzPEso8MyIWAnTg
sSVoQl+C+XUtKT01TX5MEW6NG73a9uXm9l5axEgwAT5X1K9QP4dyzUUNvRF1QmQ/+LFCFPKLqSjh
GzF8LBC7MLLYsKquWgu3uR9bMqxolJPIzEO7iP63ocyz+e5YQPekKiCn6seAZ6sxTozQMIJyTY97
MWHILBGQIKDAiOwFqi7LsKDTK0OAuFA7qex7KSNRok3tUylXbsbzreWBpwjfh4oZlmRugFsC9ktd
MyleivQkJPiuAvmxE375/cWKUF7VhOo+PdFvfRdaa80Aaz9/sRTdpFq31vDzLblxq127dtsue9Uu
5mdepXdrbdiaq6cyoSdfffJefXJKh3v4j3rCWzYcrF3RbrkfWG9K+1gkcWF4EbL0tjW1nbDoSbMP
ZIo6sbKJ12ZuEal0XT1mYLbGwqgNFJ2sNaT92vcXbyJklpSmK6xMo2LLetLXQLkr31/mr1xf9G4L
WTzIRLQAGcedtrt9yhc+8f8XAOVOOCzkoJfqFzztJ6RCNHryvGfa7iZrR/jKe27FxN9A/d3m8iye
9RKZgZMCaKXdQ9GNfZBOZTmKJZ8cCnU+nj8wkbghBIYMci/WiDKur8R/J2pZriUFS0njw4STQsAI
T6wPBQn/cSH/fn+2/26WEoKW/rLH98dyz+qNeP6f1vlvNeLd54lm5aREc89JVWguj+ohGNdSkGsz
tHAiY1lX6Kb00Ifx2ZjgL6LbI7j6+Zk4D4BNtIIsVRg8rkEoyGHs5LuPmtMAW7ESBy7S0v9sItTF
Uf+HGgyeH+crALrSwZK6iaOw87JwdEKwYR3UGuv3xYU3X0VQhQJXL3hL0Wd1bsUeAKttHMySRcAX
emf+UX3kfPn4VCEaR+oEj5aZqvfcRm2AyAwBAjtp7sPgbbtqDTpzbS3eG1i4Vcfse6YcGPB5KOi3
nK5Bqq7NEiihAZmFxO5lrbq2WYoZVN2p/s7HTTvtCORi2xUc8LVRzKxngNKB6gE9TOfTlHVioKnW
difb/RkY/o/bi3B1CO++vlgEsEmZYz1U3Ul6kZMekjzy7agXH2vC+rtpEc/OdPV4GqGIdT6GBkoZ
CA9SepKbLH/0sp9W+UUZK87j6kRBOgavVBsguuXzDn31veg60p2c8thtTWclOrt2QaAC+N/PLwJ/
hcyQ1DW9OzWpCArjBP8EZsLbq7GERv8zUfPzEY/t+eQtYii3r5XRi6Q9MXffd7vMP9jeludBjgwQ
29Q/SB/dtnh1VO8MLnZXjhT6nIxrT70RDMVjpod1u+Kxrq0L2nihtw6CNBR+FtUt1xlGKDBm3cn7
k7f3prWCuL42AltHaI48zAz/W5xy3a5rAp5ofN7ces4e2MnUXBnBVRMAsuKc4A0LBrbz7cstlg0e
Je2pVSEtfiJEq1eFPq8dRLRu/cfG8t0612UanP/2pMzQst6kFVFrk5hrlClXF8P0gILDSwNPmcV5
91hVSZb77akeAauJnLfb2+lyFDYUAJG5AwwC/zNn8+8ucAsAiJLmU3MioP3Pwfwfo2dDrQ1iXtJ3
xT2cEhDe4BmGy8lHomJZERekY9LOteaE1iu7DqZ8w79If18Z+1W85+V8wdRMhgLQBcGVvjgfaQKI
uYCsx6k+uvpmbFZ21pX5Ovv8YjmQYeXMlGV70rv7nCLfvdPSY+esgEYu9+/5IBZHBGl5EIZDGOZE
62MKjVXrIKzvtxd+zcTiiPRDbYDMDCbQgU2+yTJs1l76S1raedVtFOL/qoPi9y4L8kVqS4ubSXMq
v7vB78EFiOiTVx15AdzW0RLxhIqr/3p7WPP8L3babBFMED7oOnV7MXONci0QiWGnGf4rryM1Rtrg
o4vYCD21chNf7DTXQGJ3dgEmPBmq7+dHZxaO1bTMN57M9tT4n/7cHsja1+f1e3cwBwaUT1bg64z0
m7GMNN/f3LZwsZUXv3/++zsLLHEI+MhhwSX3qPmlOUrDd2V028jlMGYVFX0my0F5HxpI50bKNpmA
ZuiyZ+T0HeelWOkSWvv8YrktVfblaODzzNk49XaN3ebK56GECS8CWiUDEk6L2J2WeWdmk508OWov
pl0xrSzB9e+DAAS6zUAGL7GTecPSIdFI8pS7AfjgvY8+/lwI2ABsZczM4MCDLSIgo6EoUuncfWL8
gQH8tRJgXfv16OtB/hk7aX4RLNbWMouUyCl5EulRbtn08bVF9AFHDkACGteXlzjpWrsrtCp9dswW
PEZt8OEThugGRRBANiGgYZoLD2hmFp8qzdWeci0N0/YzXaPjvzY/7wxcyDoIh8iGedpTKoMi3TXt
RwMpLC+olQHSQoVh5tY4n/8pRWLS7Nv02Qd4wIQyRSDXxAOvDQGcLmB7QBkDczX//Z2P6PSuAAMf
1554+st/MFa7wy99ECJAEIbPQHxkbJfVVFvre012dg7Wzkim25IGptr7xsc36pmVxTkgmmQ9M838
OW82vQxp8/Fzdvb9xWupksBM8AHf79mhzw/a+D9+f7EK+OWIOHIrf5avbrYFs9ltH31lEUCoAD4K
BOUQH/EWTjS3vaRXk1k9t00EMGB1B24FLQ9vG7m4mLFFAYVEmd7C4xuGzncSB75BQtyzetYFyOG8
l6S5z6EZkW67D5bFcdmg7QFaWmi3QBsuYoBzS3WOTjO3EPy59mLg60stsPyV5/GVY4HaAq4F24Ay
3YWCcJPpSrc0wp63dPpSal9uT9X8A89imBl2jfQx6sbeLHq6mKqs7fmodQl/BnyNOQ91tuvXWHKu
DQA4UQ+YGsc3QX99PkdprfmKmk3/LKdIF2G/1rq49v1FbOEVEnSWFr4PJbiqCS3x4bvBhWT4TGsP
Rl34psWWLYCrAKe9xZ/JVjOHqDLG6KNrMBsAVZI+dyxeNDopN0V3EB1gYHrrk52hM/Bkrhzry3WG
DZwKILKQdwRh5PkiWGM1lUaW8uex2dFyUxm7kaycusujDRM4eWhMwGXhLzFPAFIlg4Uuy+cW2aI+
0tNIaZuyXOHHv1ztcyuL1a6NyWTC0thzbX0pzEe/3nx8MZCOQIUS0HEgnBcHAg8hZFkMjz/LEZ1u
5tYd6wBspv+Tkb8A1XdXHRnMicvK5c9Z96jsnT9EnDzdNjHvyvODDY+E5SCImlDPXYZ7CXgrp6HA
qcjxLOk3NgsHJ7CKaMyivFs5Idc213tbixOiT15WMVb3z6zfuQaekNvCWzkj1zbXOxPLImuR0An/
tDjk5H4oH400svxdv1ZrWxmIs7hcu97IhZ/Cyoyi8iPTC70Plxjmm+LfdXEWB3FyqO1RWfXPHhCI
Y8DXWCIX58PEWxQImRk9BQo0tKAuAjWSt5VmDwSYMSVb6JKApbKRH6zp/WNkLnijHo2DsoT7JHmh
KeBSs0djeEysPGjqlYzBVegbNAHtmXoJ791lW0WTEdlmXMseqaniTGYvlRiHfVaMf1Q+npLMRn+h
8QAGuXuejb87Or3cPj5/A+Z352ceIkgEMEA8CP5SWp07TAjpFpYo8iR2VSvzIHNqf8fBHf1iG7UZ
UGh2wsnxaj8Utoy4cOk9qyu+GbuRfxomWnwF+zJ5cE07gbOVRaicLn1piQvgyYCFYSSdtkmi+3uW
eGoL6O0fkPXRB+pX/JD2acfA00CqbWnT4amplHPKQKMXEl7J+zEDxyreYoCR5e4UoQET7YTKL6ev
EqtySuTgniBplP5JmNd+TnVg1G9PzrXV+ZvxAAcrihsXKftKDqXuJcqMDULlrhhN46XGzf/kGqo+
+DTxdg76kKAF63TbtMD2y2jubw1F0j8rv2R2x4tlwkIBYIcuXjz5l3w2EnEmkXXuxJ1blQm4UDUX
tOo5hHZBjzq6dONCyw0JGs+TO5r3bYR+0u6oJaBS4Cx98kgagG3P3JaD254KjeibAd1J3z3mgGBV
UN/6ArbnD0YsqHPgvsddCcgWKkToPj7fW16D+z6xBIlFOUVtwe+BMn+7PTELTzabsJFHQF0F/Rt4
1i48mTRbIn1Zu7GXGSLwey171bNkBEJ4ECumFh5nNuUDLATYIaApyFEtTIF1VBuxQwfg4FO/DqrM
Ej9yDej/D48Iew5Rkg1hMMRiC8c2GOhvBXh5iAUI3+oWqzO8ZWQN47u4Z/4OBk4T+em/Yl3LYDWn
QMbbjQRYaDI3lfliiWzj6Pc9sAu3h3PVECQmgRCfaR2XFBWE9cmoq36MCRHNoeuktskY1B64l30l
2LMr9+finPwzLlwM6KtBjuOCz84QjSuAYhrjYaSBlTs7TwLtMQZF8Z2jKuJbDEwF5YqfuLIJAVtG
MgubwkROdhEXuOBInho2wejEgsn45DAa5ObH8td/R+bOOHtQY6DxfRmep64r+JiVQ5xxf2tKGUgA
sy3n9+3l+ofn6J2n+WsHiWVAr+AsrAvaQV1LUxtJ2D5OHY5x+OCi3pa4pVSQe2r8gechGmYsC/Dz
okrRxpApM/JLtECPkBING6VahCw1/5oIo9rmBNTVk2mMrwmSFaHo0IsuDE0L4cuL58yzmi1NSqhj
mplZB5ZXtQf0GtlbkhvqXuZqQFOAASCp54pI1eRH3vj8UBHlRI0BwajBml4HrHkEGuIuAsuhFvYF
qoatJhuopFESaKntHxvWvCT4bDSMOgnaNDOs0CJMBKJMpmAqON+hOSPfOl2DW0xk/Z0LF7rN3bqM
exyhZykEi90R8Wuj6OdySvrHnOj8rjFZIL0D6RIAFJ3UDUFNCNmxbtKiCQRuWmWh28eg/NUdteHQ
pFMfMU+nUaGX3sHwoL6eoTEiyPJ2POJ6+42N451QZuuxsIN6cL2aHpCrGr/kxdwKLwbH3UpJuuOQ
dlOESgCa7IcCrOCgEf4jK7tCN6yuRaNhVlveGH1EbY53Sq5P26kfirhqGejWurS0t2i8AHaTzV39
bWWCQ8OpEQrKtAtMRvLP0lL2xhLaFE6V89NwqHNQDq03Eg0XRyAnIbc0NS4NQYVpAqdXOQ9ZJXVc
SYYsgxIYXcxtVR1onpSvGrWGaHQJmDqgZwcNLJ789pwq24zskaDA5+WgWcc1KnOjQ7My9IAmfWw/
ycYlvw2nKQUkFdDRA2EYBCiJolbAueMelC/kfWpAGaZq0JEKDmMW+ppvhY02tXRmZEjvfEf8ymvT
PPmF2x24iyqcSbQiJqqtDgqv4Kju/XoH4gXwu8qSm6C1hc7liP7iU8Fb0HJxistkjmRDPtiJtZVe
0uVoFapn1SFNRQSECXpAHTBQBMKTE/o61M8BPZMIFikpg2wsewuthZ21Fao1iiDrclDoGxka4kaH
hp2ryp0Ef/HepI4IuPDzl7Qd6K4o0caC+yiNaa9PUVGw/IG6drOh2qCjCNObxzFruzawC1MPPDT+
njrtq+RvfZgbhtp5lUd2E8uyF8/sQDre3udeGQ51Uj/kSjA9yKoI4t3ta5Nx8xsr0vI5pSBVUH6a
HTpSj0dBRBb7I/QPkctvswDFZ6yPnU1AFINu+y6XEJKFAjl9a9tevTRmKGvF99LxKVQT6p5s8lRi
AyXudNJdEF+kTfKVyelnws3uh8a8JCxIpyDgWSgv1rwUCnClbQa+SklEKQ5/Y+rVAa1n4xHdIdKM
mGgkZESE2iEs8HaMioQEUIcuQAcD2sRiMN68YSKR3nt1BYITgiYO5udovPI1WyF2TMztqJfGA0gl
0mPqaL86wKd3BW9+pwZmFV3l/gY/IfljN1q3nbQU4CsNxBQGSDBDiVbfvJr6oBsNZ99Wuruvus6P
BtsYj4ahOVjm3NloDTE+ewYtAUyavjuJoL8ISw2IFLoAlpDGekCFi91pjmw2yrTofdKOw6bjo3+P
vn0nQC83D0YbtDXS0MrIy4kb1lYHjhowcaQrwJprV9cszoyEm4GSxhJrwcC2n052LuKseDFSJ6qG
b3X15fadcmljbq5FohL/zjxIi8CpG+DtCuaI2O/bY9fzB4c/gYXktpE5LDq/tpA6/KsIh+jYApvt
eaxJRlkKAT6W2IIwweD8EehVzNQxsYZNZVUriYCrxpDCB+kWwPUXFTgvQxuCntZTjOU81PLBBz2L
1PNA7+1A5ysjW+JhcCMjV4ZC2azgiiv5ouSkzKYqmTbFaBz9ZBrI9XKvCwGhfwJ1KESdmP9ileWz
NqTH3hxfbs/rtcVzUDmfe7MQfixr/xQdHYlWixHhaB42esysb5ai4W0jl1EbQAw6RoZRQklqqX/n
QWlDVEUr44Jp3Sc0VE6hZDoDg4yLo5UBdP5WWlb6ZDo1vbOgZb/GHnhllHj+uMhwIz8MWMgiGzYN
LLWEKUQsiPFadfpnEKv9NnmyEihePiFAy/WvGXOBArIcpsALN4p4rN0/ugTrPbrabk/lZbwNE4AJ
zDBVvIsuisOEDj30cUWcqm+96W0lhYOSPALR+EqofdUSsjB4FQF65C9TVSkHzpN4nYhLU965dEjD
waZhxiwzqia+4qf+Ft4W5xsvSOT5sBeRyV++JRM/6ajpTjzu2rHdwtIY6jVlp5Gk7p0/GtNGOHpo
lY+gWSoC5jXpsXDsDs3XrHyWNUOjtJH7Qdc5atMKxwqSYegPt+f+ils4+43zjL1Ld1qqJVUzDDxm
lb4pM2iMVWNzVOCTt0jzJutuc9vetRVAKwaQo+DKn3WRzu3ZqvcG9GzzOKUGyrmptjfosAFR40Nf
rfLyzw50uQCAZiBJhOI9UhELB8uE3ei07XhMjN9q/J1rX1zzZZCfCES9GkQ9R73UDjZDyof+msyV
suy1mX1vfD5Y72aW4cngZ4LymDcc/bPG+J2648tU6n6oGmdvDmvUl0ugzex00TwFd4sOKlSNlkDK
qZx1z03O40pv+NyJTPboS7FRFpEMyDdR3HWVWTziMQMiH2anoY87PrAZESHuwrWa8TX/hOwPYn10
v10+a3ta1dWQqT5mI+jmeac9lkP1e8rW2IOu7aj3dhYv2SnHNYCpgawwfSCiiLRKC4sqC/umWfEe
11whhoNLDUV21MHnEb9bUS+tOi9JWB+LTEt/gLOdB2VZZL9un5Cr84Z+RNBIoXHzAmziDFxNjiR9
DLg+HhRy73bTJufZSu3yqhn0cVtIDKEEuLw+4Ia5l4wpBuM0e+HKZ+a74egla5I+V5fHBqeo5QJH
CqbZ80nT0Jnu+lL0MfWzDu3Q7R2IaLaNQWWgM3elAnXlUp4DQqhQGTMIdwkw9IvSr9VU9LFb2xGa
Lh/Y2HxKJ1KHiYcWW/Q5bvXG+2W02ko0cC3ggQ4XgKaIeRA0LqezJIndS8PnseU/69oeFCQ4Yk2U
IBqWTZRpb2xM4XFWEizz3l46OCRvQA4K4A3yYgtvKkpauegz53GNXAJYNAaQZEG8r9HAwVbZ/g6N
XdluStao7a8dhLmRGcExWnsuSuulX6hRozA7wLFkpfOMEOnH7VPwt2XkYmjoyp1DYxAaLeMrznoz
qwwTE6oGtfHHRm3Q5ArMQK+ZQeP0XpSCuiNMza76PDTV/Mx3FVB+jIBDsLPxqsdLtmu6/lgLlLZv
/7ormxr1WtCFzA3VUK2eff87T0Aya+plXvK4cY0AdAPIBRw14zjYb7ftXJlooCW8OUmH1k8kpM/t
cBtkDfkAO4P+NtW/CVuDrFzbt2cWjHMLElzGxVjVYIiatvN7zW1FMCC54fNnRsAUOb4iVQgCRbUy
g1duxzO7i6u5rsElAQQ7bsfulVpp6HEwpe95+VQkr7fn8JqludMD+Uf4n8uII2mQgJvvYbv8Dh3n
bIqH5jcfY1093TZ0bbHeGVoiwX2dZ4WVwNAERhHLH0CrsZaZvrpc720slgsUAnVtanNQ0cUSsaHb
JiHUSrZ1/6qMJsJShiUpttJdGduV2wI3xYy/w813qetl2IkmQHTDobNXy41orX5DwZZ+n5qQsb49
jddMgbPfnn04IPvLGD3vpspvkamMfb+8dzNrnyX3zF4JztaMLOaxqUegItORx4A8QdL7jbvfczCX
3h7JtZ33fiSLPe643NcHD7F15h3SueLr7C3jxTY/Wx/sXpsjP/TO/ztni0t2MJVmAIyEeyCRd3qK
Tv3S/HF7MNdc3nsT89/fubypsmuwNWMwDh7yafMjN0logHrpY3QMEDybh4IegflKM2BwntR3doye
uhmtsMPLQtrId9l6NGmq3dwezbWlgXomeA1AtzwXIs+t1CUCHSefnyFV7T8NDMShrNRb8O2YXuT1
ary3crNaOUTXpvC90cWmy8Yim5IGO5tU96iWZyYKwPda8/LhobmogSAKQX0cUM1FTMCy0ks9EBvG
OQogJ0PRaa9XrXfwoMYRDZ7sT4Uv1rgOr709Zp6RmZ4DPCAoZZ1P6IAG71YSbA+lnRz+nSHXysCC
IGqQqfTDjjpDZGcPSVY8JMkUMXW4Pegr5xkqqKjXAZwKJ7/cNa3wQf9W9CzmZhOMKfK206thrhi5
smlgBP/hNpmhWosxQj9YpzWtWZwR/5inIEHq2D2w88FQHbth9Wqe9+AiAsJx+Mv0B9gWKt3nU2rl
Y1+XacFiVhcnu0r0wCjYbsjK7zZPq6gtyzxIB+ulHljAnCycalpsb0/rlSttTi2BSBHFY+uCp3Oo
soTJ2qdxVxXffPo1H8UabcaVEPa9CXuRX8K7Exof3KVxSfad1z8U0oHm+7OBHHvn9E+WtbKIxjxt
F9MKYAyq1SiLIzNzPq2lkNIGzx4FQCIlRxc58DTokn68q1gvDgCT8LBUltqkPC8DAZ3Vh0TXy6hr
BnChFbz6LQZvrh8OmY6alrA3/jTl+8nq64AOPnnqfdDgZXmV/0Fqkh8mUNqd3LYp18Rfrm15tBPP
exFtFWSJ6TMrUEmnlkXjvOm+O2J6GYB1RRlprfnhiteCE8H3EYeD4GS5DcVkG0z1Do1JYSGL8FCL
z6I/OfnX21vtynDQejY3P0CC3bkQwwPbe6dLwHTiurKPXOOhEpCWL9daLa5sNzwoAPZHuR3Oajlr
IM0rG1qlOure0+8us74mvf+rF959XWsJ6hhJFxD8Kbw9uEurM9YDVMp4IQLSu4zjc7f35dRJPbYh
CxkpobyIGlrgpBakmcs0lAnow4lcS6z+Hc35Xp/tAkOMfBvaGy5C0rHBJdtVegxFtCqAzGEXyizp
IzFVcdoi4VdbOzH2P428/YJw/TtjattpSJAR1YRaxZNIEdRdpRcroQV+Zpy4aX0qEnNfeNOpG3zs
A4M/VIoOkW6KFyhPfp5SlNjTbtd6wwal5eey6VC4G0DsnE6bBDnQHpSKpnBeUZA7Is8BIpC2f22Y
sy9HO3Q0MyQ9uSuHYYfrbaUIYszeZDkhyEn50CacCfgvEgTojS+cctTjrsvKR1V64ji23HhoJjLs
UWQnTzlAc0PAJqN9BEj+J1AF7Fmmpe8EjtglzoP6NmaiqyINpckHP3GayOm8n6xjyFf3Qm5ubxzE
Phe/2NFnMRsEOrgMLmiFXFrKTLbcfmg8pw5p7m3sQn7hQoUmGTfQH0dll6YRTZyt05hbEA4fbWZC
3Yo2B2htfQctZMCnvoggcImOfe8wWcW+adgBn4taKGXrZRuChB8BkOyNEFxYL41XikhOeP4xL33U
+748glkYouaV9duQ3l3aGm6gDPZJdOl9Xfkn2rL0bmrZg8hapNRzunFacGwW+a4wpfiTmhTQi6Tg
KIbmbdC5jRM0ybibOu+tKfoCcLApzqbm/0i7st24dWz7RQI0UcOrhqqyXWXZTuIML0RGDdQsiqT0
9XcpQN9rq4QS0vc0DnAaAbKLFLlJ7r0GGTBjiDWjfDCXIzyHqk4gMxtZ2J8H9OWnEXYFNvjOXilj
5edWlDMWma72x2uLUEHK1MtrSJw2Yca1LnAFDDXgcJIHbMr5gaKY3gU0K78qzzmLmn/OiR/J2ruz
2y4hxnAhRRFZVvbCeXanqH5nc/+B5iTMi+EeZoqfobF/l9nOCVqrsBEEumOYIybLA5hvl0oNp6Lp
Prq0h6pDep6z8tCgcDfzr01jRHIgsXC1C2zRkdmkHxPZPtXpdGom96Ph0JcyE+IkIU8dsdk5pz20
XvJOfoeLwufGkhGKyY9OZcad9CEGWj7WTGZ3lSYiS3gqNjOsBM8ER5/8oMZ8r6d8DGu/SIFt8dNA
TWV2aAww+3wtf5ytAuVYWbzkaogsbv/QauIebDa1ESpnWSBl/c1K3f6+y4ujM9JoQDXFaaGUak0R
G0v7SNLqzoZkUDTAbSyEpC3qXB79XuRZf1/2vhG5nR6AxSwjgHXsABK9WTim7TfF4cLjULJD6/Gu
N7VjgMQAhD7qRADXrk50wGpbChIFuTi9W0MvcO6Ppjd+qIcuNjIr9KF8afkji2Z9lgcfOJ2D2UIX
o9e1n+Ywxa01RpRlVYzDPJiFQAvPd5bNfyc09gIxkC+j6iNoocq7WZUlFmianQvOoEWreIcuOIR0
2dx9Uo207hytCHuqfdW79llqOuS05Us1W89A98BQxz7nUrKLMkUVuO304vh1LEb7aGL/jK39hbLy
m19ln8u0IgGkPI3Q6HskRV99rwvxjRj8bOrtZbKNKBftxS3bu1TOIct8K/BgSDHx/BvKvUjVhJxz
NI4OU5o2EAs2zzwz4E1hf9QnglTQhbawQr3vD3Ym8AgGziwTxgO1zVNezB+M0gI4qvDPqKp8uJ3R
ri/R+FjodetoAKG6vS6dZaWHmmwunAvhAhcvt2uDdpxeRjN/aXQtoI6z8wr/W3p9n/MREdxE0OAA
6sR/v7/w5Tjv+aBGctH9QX/EEFP4j0nz86Q1gGZAjBmZn1iRoR8oWjNTlIjevNPzQo/76g94Occa
9osa7DTV766LODLCpRkHwAKAfnms9B4itcB2WZOIm6qbI/gEz6+sMIYzg5f98fbsXV8kFsVKNLMI
+lnQUl89IRkIYJVgs3Hx5wVAlGUevZ9qxT9I5nfg7uYU7iPZxC/1MDX//BgA70JHCR8ilosS3XJS
vXmZ633XMgJB5AvDFeoJrQV2gLKi3LkHOssQ3n8uZAVwI+DkCdH+KzCpZ6Jc645UXjJYHp07q+8+
uRWv7kbeQS0MVYEj1G6hBemb2hMcqJ0fJWCG90Y2wh0t1a17+PT290QbvFeoa5Nzn3N28Hhb2gFx
MwDFVQcwE7RyQaOrSxWzlPxoejP9ME5Ny0KzHdInVejiZaG1x6RM4TyBkrP+araW/nOgcOCyBUfi
R+p4MsgMKCrsrb5SnfCD37j+J4+auCRPWo3ySCfP7jzQsz204qHzsvyiaXkHDBPjp8mAw6AYKYcg
vpE/jIOCv5HJ3KdB0OkjpY78JOoWywxXo9+GOUDNHJs5zKFmTYMuc7QKeleQiyqo6GPwq60jzBn3
SljXtw+AN4gLyhCIEfgkqzeoFDnjnW5gQD7INh2ztcAY08+6A9vv2yv7+pmBSIAyWHDiXsDKq5WN
WobRymXqXCsPtIEdS+srX4pm5NM/B4LwK1k6Jj5o0WsWUWuoceaNIS6MuAJIO30+MlizJ3lhmbGB
YvxeB+w643lAwSy8cZQnoBOwjPztviGzPVXYoxcxOObdPObzsW7b7leV+eqDxfUidJUETPD2MK+f
7kuHBh6oi1EAOFPLr3oT1aKKjZ1Wigux+y7uJ10/CHfaE3jbjAIiiPe354X39PsoBIQveIS14jLj
l3yofJ0eWtvYU0f728da5QTUg1GvWwpMwIqsTngGLCVYAkxcshmQUFHZkKuDzUMyOt3wlLWz9ZNN
HOBTl6SP/Txr34uM5Sc450mASar6K5+9/J4iCcQtzeaw5kCYaOVYvPjCx32yMSieKnBMtoAFDpyK
mGOY8qqMS5jMBqrMIIivODwXu6Y7KFF6kezn9Iz8MYatz/UA+1CeMjX85K0tAKnSkGHGposnBdE7
XeG6JFo491k1XLOw7YPJUXGfwQFGeixHUlMpBE/hvlKQ9GArghJW6fp3ubXUFObMjMwOCoZjDR9p
p7DLz6C5/DYUJ799NTvh0HIec9sY701D0jjPOJCYdccSvR7Rzh1RMvs901S7lB43S4BJC5gKOP0g
n3lBZb3z1N3IGDDf9KE4DDr3tZ9aW6XmrAOlf7G5Ti+yaYZvDF4OZ4M3085rbvnq61Wx8A4sa7H6
vTop5p5ClkEweRm0sT7MDvESRgVNOo1NMVxHrJjypjy7Zkl/4yj+N1ncpVKNUicoxoCaobWEouP7
tc8GpgHe18uLZ0w/+xHUI6eAgXta7slAbqRGPOFhzYnciB7MGquf00wHkB5J2HHacFCPQw60UPvB
S7P4ds7YmFDcoFG9RaRFO3WVM1hhS5SAPHGxBv6lN7O4IyKEbG5U4xpdke4wS2hUVFZ0O+zGpQaS
QCBDgn63kLqWJfUmVXmDq3m5mcsLGM+XMf/T5J8yfldmwHBAj7sh32+H25rORXYKK8dHOXc9ShhQ
dL5WWuIi52fUqOHm9lDbnw3t1+0wW6PC+gAv2QMVD2WY96OaoFnhKZeKi9O4IU3tKqim6our2E+d
2Xyx2XidYTSwk/a3BuehXuuBIAuJ83UhPCslOD8FgPg8Q2cwBYX1W2qwcK72WMtXgQA8xP3TxfJH
IQ0X+ffDAy7WdzrZFYntn2ECTfmXGm1I9+vtSdyKAu02oOhQFsQsrpaGQcGTYg7JEyG+KCYBGTGg
GuCiu78nTLAZycZ7BKMBoHL9uQrW2igH0jwpiHVvlNnRFk0wls196Xin24O6SpGYOh9IGNx1gGIG
GPH91E1ma1Iw77Ok18AlcdnHCS97Z5h3ED5/K7Pv8uMSZxEkXhAi4DGtJk/5Ot6mCra3vlVFVgtL
RpRiPuTsQscX0IwK/qGFo4hWlwFksWF0srMUr+49f8MD37ygLa/Rdx5vWMV1nieddJca0AdwTL6N
OqDvtL2fwW76L2YV2ek/4ZarypssAthPW2YERhPMJBAbYKFBvmR7kO2r+85qTKsp1W0lKzKJPKnl
ELjWvT/sLPiNtYFcYUHqHlLSDr7c+1GkGbpotsQoutwO/coAjP61au5uT9XGl0F33Qb2HMws4FJX
eR4LQ+9wvSmSVscbREPZ+qFObfHdbx0nKkoX9yKYF+1k+c2RQbxcB/x8IUCupk5WXjpLAxsMxNCF
nhJO/l2WlTvXj41t7OpA5SxwW6T2NXrAIZ3WqnTGB7KyYLSfa/VaDIuR1M4UXmV3HB+IsuB/8O/V
Y9iuMrPMicsS/hdv4Sn9wFvqR7q0P0GkvwO1DLQeu2jJ8fa3WxN8AQJCZMCu4LWg46W8vnZoXQfo
jCjKxOqyGMq7R7Q7DrAH/qbM4U407e+ekAtz5sju6rM5/rkd/noDoMxmYwToJhD8b1VMqU0dvA4n
bxIU/8kL77r6O9QrxN5n3AqD3/33xQSI/brpJEa/7Oa+bhO7gAhsIe0+0lu5B0bemEsCqCwc1RyU
2PHqXD1fLGUWrDf6NtHL8pHqJlx2srjxX63iU13YZ282osxwgOBDoZhXOxviaoygZwNOgH+AF7xm
ak/S8eauMOZkGIR/NxTacPBrOB3f/mBLwnh3CKyiLL/iTVrUFl/WypvnpKbHfEKbaS6iavLirrpr
yqM98wAnw+2QV3sQIfGGB3YHpSrwTVY5rINdPanMWk9coei5xqMqqRQtIrOUMAy2+uL5v4gH4TFU
96CegsLi+yH6fj3MRU/nRPVVHsqWxG5dnf22+DkCBno71lUWW8b2JtZqOv2mtizqZ3oCE7XEs4aj
6BVk4Yz4vwmD/A/1Vc+8Av5pbYoeDjZxUnaTGcw9D0vl1UHXy51Tc+NbgRgOrCyc0dEWXUvb2aqD
GAWdtMQyz3P7mfWPFv8+FNnOtF3jQ8DUgsgNCr8uIDeAkr3/RlbHWYdOo5boDZQGLRXMDKjO+aEm
TWBXMHwVRh31vSLnTKPDSaC/EntC26tnXaXt5WcgawMqBU3jK58oTU0NaLywsZtHI9Dh49fEIqcw
i/pQMxG0e36NG6sF4XDMApcP/9E1ecbvco3YdNRw0D5q7IvpHIc9PMNeiFXdzAMPtyU9JlawJgCy
B4ICZQDy8u31uDVvOE0BAsGDG6WQVaK09abSKs2jCbd+Zl4ZGv6T5HeG9uBPc+Cle2bSyy5aJa2l
poTyMU4aaP+tLih1kZlW6ps0kfPXHOakXb8n82NsLfy3IZYRv8mLkyba0SwQokXJ7uxU1isD8UWC
K5poZVudhkn5AeNN3wfEmp9MP2WBGqfvliIRrOpCSq2XJneGYPbGdme3bH1T1AkhKuy5Oi4Xq83S
W0Vrp5TSpJwfGjhFKXSLQGG//UlRUd+YZaTLJUVDzh0yqe+nQGQQkxvQ4EhM5RnJVC7qrwL+l61E
03DwUCuqVPuzLVz/IDxLfmmcrokHZbl3ApUIWAx6X41ihHNmkf4acFeIjAGiDzrwPCHp/CISFRH3
DULcm+hlnTrdHO/SWmgoeAmUsrjpiqOmD83RqLA/UgiXjIGnj9BCgkLJHUw8iwjl/zyYFoQTcwwD
5t1tF5p2rgeU5N9c4RixGkWNohpxogFdx9JBs3QYPS2ycxv0orAzgM/WXyTaSt4kmjDtVRa0sx9W
egl7yCLVgilt3ID3NbaPkOajldtOwExjCFrDaoMKzb+zLIzqbEpXnnTwTY6F74CaDBZ2COCZdtHq
/EtXu4MbNJ6qvgxCoSSo8rKJSghjgvo49dqxm1seC6sgMWdZ+wTJTOsEco77uUoz64hWjxVNY87v
ZU/z+7pxSpBZNH6veVoR6FU+PQyuPiRZBkkCQ7SAjMCP7QhJlVdAjax7Kl0aT6Zb39vzUJyYT/rj
WOlt7GeAUmZ4NkeDBVdn2MOVCYDDNMwpqPe4vmE+K0iC1RrOGMqEFfeOVR8kmFMH7moqmj24SSqV
ynPDM/s+t1CDSkeDnZRJ2xhFZpS0YYISQIbDhyWrMqPJt7NwapWKFBhYQabc6dxO/YgPNMoz9RiU
n23pHCGeN370tKVWWrg06d2CHiQe/MngunlAcljEgKu8SGKg3WnrmnewCX20KC/jgTJg3oBTgIu1
rn+6vTG2MgNqX7hHLIKaVwDkEjamglPHS2DtFboZ4DnSqCKggl6L0fx8O9ZWXl0UBIGwwvv8Cu2a
e6TFEZzSxFe1F2CTPtglu2imQuvea4CuZZFR+jvExCV7rrMr6ng6iopQbIFHwft9j05p6c9E0cSo
yvvUyo5lV0S1T56g3dRA8tE53R7kVp7BJRtvMpRJAQ5d3c88VxazQC068efqN8xr477Id4g/W0NC
Swc8v6XedgWwmvCGHYUlaQKn85Db+tltYI5s/OoIjzPN/1f0OG4R0IeB5iPOQzyfV8cTQLy0qBrD
h1cpKCeguDFSHMp5D/yzdQy8DbM6oopCCsg5zX4yu0ludoEm73Bm7hwDWyvwTZC/4Io352A7FrMC
oBEmleNRus+yeXEq+NRmVjC3fwayU5PaGdL6wTU7XOvzYUI04X+ytOLInemBIsPcXnFbWxha8zak
j6DaeGUpAbpya3vz4ryZ0lDoFO4e915ThMB33Q608bpCmw2C/Kglw2JsTQmkkACrWzf1Ew0IC/kn
x8lk5fc9jf0cpycAdsA4/P8iru4GJu2KkWaI6A/doW1Aqm+fFfk2+igpN6fMbAEk3Kvkba6RN6Nc
rXdH4vTvJ8Ts7CpkdYUD6dXxgctqq8NQwhBQ2f9axll2GF7GYFkuSnlraYQJbS49zTKa4MyaYd2e
EgCT6Nci/3l7NjcXio8yxlLNMK9MKCbBU4ZSrJ+YgxMpYNy69lvqDwfKd0BK16UGjAjIU7RXkF9R
BlsnXWKXVi+Uk4BsntSdfaw852MnFSaRvAzFFKPzXAaLPy400rKjX1i/bg91Y+uhrodeMHRqodW1
fulpTKbEyCsnMSZ3CCqRNuE0F8Boddoc3w61kY0RCj18aBgBk7WuLzI26GOD52viaJ9ndUolbkbM
OeXwzf53IhnAMMuoFjoiirPrw6xclFtyr3fgfkvCjHoRo9NRc+lZUCAWSrbL6tmcR8wi2vlogKC+
/v70NAwOTaSZO0mRe0GpzR9tTb8on/y5PYebYZY2ARpV8PVcZ0q9nQoUyKiTmHanBZphfhlNix8b
k7Q7x/NmJBcKw0D6Q4CBmO8HJPWOQTbIdJKh4IELuRl/cg9y13RpKwxUW5bWIiQ50Jp6H0Yn7tA2
XgZk3Tgkg26KwAJ+/SDsLD3enjqYn+LvWt1wsNUsd2GqQZFuvdkWtJ+eE0kSCPY0z5PmQg5HQXcn
T3tgWh+JEGGrXjSULbOujzsnRxHchzCV1re/K100nwEsVV1g8t44gT0IUUlS9QD2GfZzx1L5gIua
OuhVy6KyHIAVKGU7B6jp85DYDYnwq35PzEBj2ujFh1Q0KgKKt76T3dje5RkEcwa/d2ClnvrnrKOo
gMC4KwT+AUxS2KN0j6nmW08mzYDiTKspdHIXUtwUcrTU5FlCGziLTpKnMSwP+oiMjYhT+IuFKTBL
L3AFcu46gIaCXoeIVQs5zMAhTR3O9jhf0kL+qGGlBrigm95LwPTCAecx8Hc6PUlbsXvQX9ywNRYH
87T3j22nWxcuBg8+J+JjKnV1VA1awCkpvAcPkIRjBrOVEMg39ZCWjEOcKwW4rkhPi9YsOnaN0T0Q
vKbzAKDMOs5BIsNzxXPvW1TOT2iOimMBwMADZJX0ZHLt6bnqpf8R1kDmw5ASPdY0vYZxEwOKfFTW
HbTACugvUYyI9dZ8nwHqEJUwRb+Hv/1fPJ//kfUcr/WpHI5lTduDBwxI6IrWuMN/zUFXATaFquQQ
lRavgYq00gAZIw0sbwBsOIX1TcG7CVJt3IxKF3dwl8JdELunDo2m4JEBvPufUbnasaa5E+pW7t1X
IB1fREfse0icy0dHAW+QQv7j3PVgZFO70E5MSOOVQT4NK8tSCuZQnvGpLnu6c9ZspV+UDaFahNR4
3U+XBR3L3CkJqtrNV0fSOaSNmgKa66+kH3BDKdKd+9bGBQHdEKglAjkA4N26TSuJ19rV4JAE6Jq4
Lj9p42+hWqBqQcGWP9phlxt1BflF1n8bcHULsjJiaxpgV8BqJn31VVk/avqYZydiPaMiFgz6HIo9
uMnGMwb6jNiFS1kbGKTVLSgvRjDgCIU/IFTqBJIybXcS11aKJHhO4O9BxeKqec9SmNIpR7mJsH4Z
1IrdGV4OUFjbSY+bA4GsH4hdgJVcqb4rc8Q1BaCWhNVEO1DRNqe+hUaHNjY/1DjaD9Acsz6XtlOE
EEYzQyL1Pir7Ahgb5rYRRjA8FxX3/v1tgJsYWFkoSaEjs26LA1xa1ootP6tz/wDjkJ7ho1jEFjwP
dm6X9tZ6xfUSnVaQjdA2WHUoUpS0WDbPXgKDuy7KJHDhcOv7rI+lGeq5+wvg2SqiZuXGHtSkAIEp
2JHXxUKNh2rN7NvpozPCwQqlUMgH501+SKdBv+AAcFBVhrCPmJh/qCoGS3GvsAK361HJK5wGlRRf
hU1eGXdNC/IPiibOA1QrnaOfqzQG8LR+zaFfEDuaNh7s9KRXHCpwKYpN0Vg3+P94xqA6wxTAW8CV
oaajUBtRdoxMBoSfDg0EG4h8pB6BA2CAuKfXgxJ5ewXtTN+as+co05pKaniJCzW+QtLPUsAo2jHT
wHPcYz+J0KghY3c76ObmgByKBSchaIqtYTuN1TgctBAEFdN5aptXCDx+TAuoltyOs7k73sRZBv/m
QeyneqfqGVgyiXfwlOeBDbft2yE2Xh3+oo72n6Gslp/plyCq4HaXQPzALB8GglVuf8hwB7gdZ2fK
/rKh3gzFBWC4tnsMJe1e4UKDE/FTI55ux/h7b1vftd4MZv2u6CDyXOLC4yVtA5JRXn8sHS0w7eFx
HPJfrHY+YLQdKJ32iVn5pSj0gDQ8mki7c+ptDxbJBx06MN3Wdz5tqCc84gYvEVoZaqBOVCAcQS0m
3hnv1tEDXNcCU4anIGp279cHUVnNSk16ic5oROvuvmxIIAz7ZE/W157Yv3gBWs8s79w5v7sde2uI
8PqxsXhAdL4SSjP7Zq4av/USp37UZYURvtTDt9sxroVXcLTi/AGDHAcREN+r9U80v+09PqHk1D0W
2tfKg8KnOhH3rLNHj8YjKkPSP8kR2q7kMrYXxXgwyl87v2Jrlt/+itUW6SoA5dWMwpdePeqqCIrM
CzU7Zg2orl5YZ78NCir0zptra+u/Cbp2amLKBBgAOTRxqyaRpfM6lN7OlrxW8FimF3A2nLB4olwh
G7oqs4WZFW5SKJZ03fTgtYyFdtMmIOh9IXn5HS8lOAjRn4Xp7czq3877eq8uD0qoBi6F2PUeyVyd
DsRocIUZrU4POYTZQ3emw5032uPJ6do8dLy0/lTmE01grM1iYOVrqGyDpGfStA60Vvs5iBRfgAkR
5SnNToYw3YM3KxmVk1vFUCf9Pk29g2YQrOpG34F8bKfrr8IhaLcCFHlgk6cCCh3iKpAmkG+3V461
uUlQTwdMBY1m6CC835+1N6CnnrluYjKkmfGPM2j1WUjHPLlmaxyaomLh2ICS1s0Nrle8h4VxZTZ4
Hk0+1rNWPbuCaccqG8WzBK0SXYjZBaGL5SQuhhHM5IlWfoB6Mz2luFyEkOzW75Wi/dHAAzEEwFAL
0TLs7vGuss8+FPCDAkjiJ0rHJm61zjp3BN2Q0pm6V7/f2b6bSxh1MygTLZoBf9nvb1I+GHzD3ONQ
THJoZlhkjJ1/NFWF+gwW8JsIyy94EyHndj0RA9dgfcyjig2RBt1at97pUWyOA2IzLpgnS81qtf9J
lkGo0TPdxGu7j2bV3M+uuRNieyv+X4x1/7OF+ndfj8RNGhhRliPUkGtn/u1B7jVQTCS2UcRKafe1
gOhttsd337oDwKDqPwP01x11DsVxiP+6iYIeamp9cZ3nBiUGaEDe3g9bE7lI6QDqh2v1lSQaHCwA
4WWNlxg9BX/Wh66cxnaO3s0YcALBeluaL2sAt9ZmaeYIy0UFyQycBuRGTZh7hJatV+1yHi3lvuXm
vloReqeDyddkfpLqJ9/8AYxOXLB7u59P7J8VhrHE34RaMwYh26wxVIb9ZEovhlsHwxhw68N/8V1Q
2QZMatlS63JY5+uNB1l/P3H16QltiqeJuzu4qM0Zg+UjEHsAXV71+WhrSMOpKFgRHUhGrPSxvGSp
R0bV6GHfj+bRNaG6cXtcW+kXdAwULpd2CLAb79ODIDytrXKhYkDOQJCHRjwob+ec/nunXJ9jyAxo
EWD+ULFcrYWUcwIm8oAmSI06Wef/6Cfjy0wAleXNi8sZarP0Wfd4ghfZs6H1QIZZED6eUxhIzijP
WV8qnd1xqxBBBzXrzPuTiRxQaLgK3Z6NrZ0BfBWan3hPo/+5/PmbZIl71NS3FveTopm7H37Hy0NX
eObd7Shb77G3UZZv8iZKZXsNgAWYDpLZwTi74Og9+fOpLqHZ4UC2YWfpbiZOoJmAx4d1nH1VXpW4
oXSAouEeSk3o6dvApjjQmIwy4oJWDUQltN0HWA2Atn80zM67w2z3H2+PeWtxv/0NS359M2YUuAYv
F6OXEC5g6TBn+JJwV8hMsBTN55J00e14W+sarT7gcaD/ierMel03EELU2tJL7G6I6wJuGZRGPSw9
b4fZnlsUrpGCfHRz1wBmrqNAIijiqLR+TMlEwXloHrhvwTbByp7Gxv3eNOobpyS0h2pnUpfluN5X
3pvg5vtJ1TlIk42fA/owe5eiL+78oto5j7aQgGg/gTgHtANaDusEwTpbqxn0oRKiP/l1E830Xiro
VCUMfh2yis1RxtT0Q8NJj9xIdzbk1rGLm6+58CGQEdfT63t8wPse0YEpOlhz9cf1+8NMaFSV3d7L
eOsN8zbWajbh/YAkL6Al0M+oK1vGBJMG9cus54+cQ4MhVQ2K2ePBVfpx5taws5KuFyy0X7A/4ZiL
cV7VuFBxQmVGSdxu2l81l5CHOhHt9+3Vej2biIFrpgug9gKYWb0VnclsII0inMTKtK8w74Cqc3PW
zOGhc9qdHHe93xcpm8Vqc7EwvOKzaoMEvdke0VOsjugMgxf5TbVWINoHy9vb69fb4H2s1bC6Zs4L
kaLFZ9aLVsAQkT3T7euM/T7C6gDLIG+qMgejKYbnzI1qzsMBrw8UYZ3x927NYms8KFaAsoiDCPDN
1V1zLl2euapwElEY5476x1nuJA64I1ylDjAGoTqN/IQW91VZJNXwquP2lD45DUglBwYvk1NltmPE
cVwMoSIjuUstb44rU/YfpSuyqADy6a4dAAYWfjo/Ka0jdzpko5/qus0Oqcfsz0VeKPjR8umILSQ/
A9hHXnC9YCdh0PLUWo4IZlhkhJ0+FFGfA1kHBQmTxGAMdzFDAewD1LfxDWlmH6mCkmTHOwFZ3FKc
ytosI88BP8kaMi+uB7c4WGCTBrPOsnsG+4IMxOyR3Reu+Nr3zh8X0R8Go9SfuAP/mspkfswb8PpK
B828vixElPWsPWujPR8UZfYDKMBEBLQTVsBFMyWlctKEVAP4eMCHhLAwsw4kK36oaQBaqcmMMG0h
RmJ3VHv0p1qemZ+zGNUYge4Yaw++1O0IJntN5EC4/YMFLnDQwUUlbNRIAzPPstinhQX5T7N9oWNW
haDHuq9Uc5oDLXh1SmHQdei6QT60XeFAKkeZd51rf2lR1ULr0rMDaAamzygTiFBL0c40BuBYvN6o
HqD3+yOVRhbVg4ZS5Tj/9vccDbayCe50eOyh+oSEtaSAN0f6KIDUzHroLxSUB42OjqqXwmymCdi/
k2ggL4kymrsoQKISssYz+9BLmJTF0yezME5+gZ5mRh9ar43QdYLKG2xVKvncO/Z3xqsLLfV/bnW8
D786GcZ0HHOFgv+TM3lfZ2K+kowfpTB3joCtnAmW64KJA6/3yjrd5U5u23AbeKKCHPySPQCeD2gr
GErTcKwNsfOg3jpxoNzm46qH1vvV1Z+7g0GkQdInN8sOFbiNdEgfSncPjbQZBmpYQO8D23WF4U+5
7kDr1EmfbGWMQVNnZ+ymRI7O4fbhtpU1YYYNYCYetWCfrrKmKLLKgr4uTRqv+WkTcPG5QXduQ1sx
FnYkkEe4V16xTntuVvroD1piTiiaW+B1lztv840LJXBN/xfi75+/2VXGWNn9RMBBEE7rQB/cF0FT
sVPK/U9mNz47vRuNw3TnKGQfbU+baWtL+2iX4ryGYsxVtZPBJYnkbksT5ZaHovzeoqRYTt+LeWce
N+OgwgGbjYWUvL6d51xZo17N4P7XExr6n+BuE4zui11/ub0mNmBcQK/oEJJwLYjIoRzxPkfBPNH3
0PTXEuwtE1MKFaVag/o3yGrpZbQYdPCGyoMGDx9OQNUbUS2Vd0KrPo9u/xJz4woBPSNUDhY3HyCg
Vr+ksXtpKZCRkomjXwgXpzkcpJ4FkLSYYIBglF8mCQsE6BzD8tNx4SolaHFsc50gydPsF8cxd1As
BYJw6AogPsbyaLXzV69PAaJC+/lAGJsgzqelcdmOf3KfPOSC/B7ZaF/mwRwjAeMzlDunPZ/7jQ2O
kS2tFQPOlaBbvZ9ju0P3sICJaaK5JVALVpyW7rNeN6edGdy4siDOX8d70EWhH/Y+jkzbUpZapiUU
8os16wBLRx24sdynaiawF64hyqMFPXS1obh0tN3xSRDvYUL3I3XqO4eMoZb1R0/Ji+EN0FLMTwb4
Z7d/5EYKh88QDD3+qldB/+H9byx7IqdWN7RkGl+oDrRIGZl6hxY0OVTTy+1YWysKjlTo/oA7i2v9
6vx1mA3Yf16mT3lLg6b7qXlOlLHjmB8nzQydPeuZazFGvMLwdHCg/7oYhKwPYbzfm0GYUkukIgZs
IWCGkxELdM+2AOBnBvgBTnfm84y66Jm6Hgdb0S2jlNMveCPAwny0aAyjvPKDQ0v6U5WgRrSVDfsz
V+MHqxPuA6Rv0g+3J2lrcYKbs5wJUOSAQPn7D9LhnDFl6SMBeJ/SBUcEmgwE3+LbUTbymYGXG3RF
FnrqFcmXe6RzVF2DljdApBB36yriOSjZtK8MYBIgF3c73tYyw4sEuQSPxeVsfT+quUwlbn+Nlmjo
17Qopkj/TwknyQ4kan1nmW3Hwtt/keTHwbBaZlBYrPyhwdi05YI6wuW3GqMGQjatoQUQbQxuD21r
VQMG/r/hlj9/c/6VdmO2pMTQ5oIEqXH0wchx/VduPue9CRLJv29YLGtgfJe39/L4fh+OQJusB6eS
JjDNOmlp/k1Q6yi1PO6H/NiW886dy1j+vvclG8CJAeTB/QRXWXcNvXK5bg3GQq6YBvsXzCEh9zcf
iUCij7FvMxZAsznUpBPrlf/BLLpveiUCYpRI3O6rkvLcte2J6vnTP8/6AnNeJJZ11AnX9h3OpEw9
b3A6zfQgNB6U3f+Qdl47ciNNFn4iAvTmlmXbF6XultQ3hEaG3ns+/X7Umr+KRRShWWAwGGAgRQUz
MzIy4sQ590Lb2JHvH3sv2QDYXVnmhV11YXA6t2fLLA1hGwFddF9MGJu1CAXVFL8tbqlh2I6CtLLM
C7AHzFFD+qPmzF88W2ewgG4awYfzMrTaQP+reVLGdC9WH3r8ObOLjTJ0B8Vtj/moHiI5Ccm89JUg
sbCz+QkkVogFkQjMD9Ig1KjRovYOV4Rrq8Jzg5JnvtfrF8v6EqcrcW9xnzFRQZkTcMVVJlfmsMOB
/mJfi+lWjbWdKT16/c8MiXkXcH5iblx9JalTF9d0UltibGga151FCqlFpbjJSvfF1z9lPVhCHd7L
mskUVbKN2jH6r0iHC6pv82eh0rPsFqRhDpd/JWUbIYXI+88oCxnh+BQZ4tbyOpsW7XNo6oesP6Kg
uoGbc1Npst27R6GTN6GKLNxDIA4EQABx9UsWM+3gHkztOSRD97rnIPiuuUctutPl74L1ZdDuxuLO
p/t9+/xIS4vL9oKLiVIlH2C2nyu/I3FjNvnF6z+qdpcMLykEZYY/2tL4Ax1Ou5GOst6eBO057ULw
9T5v1mEnWz2QSxRbxBBiozXmGnlpRaafJDP7NtESz+4JV40HXUqYfNI9WEzrbd98sUzXBmXPLKGy
G0bGKaV9Dtgt/1BkAi2cvWrxTQCPqWnjTg3/8Sq4RwGHjb3TIuKjphCYTcSlv93w0crUrVusvYIX
EAH8Xo2khl07YelnR7V2C6MJQ82iJdUg3JrvfLZM4f1Ou3ErS/dC956q9SbTvtT5UwbmL1J2La89
2T8o4j5RQ57OiOwmH5qe2q77IAnxgdnR0XjN20OrvlSZU1nvnXoc+4+2Rvw1/ZkUDE4G5jH371a2
hXwd7qeHrwW6l9IFpIKXYc40x7T2K1el7SHZrf8sVPdJ9DCUDrAOEqf3uvilBsg276NVhsZpx81u
GjD15GqTVjmqRLMdqVZRC/N1ob2Euvpk9f5B0ylaQCBx28WFJ/EE3QfHNVVnrpQkDOAbVl6U2osp
h7CtPtZS8f+0MP2Cs6ui95qxraoGfLTqeFplh8qX2y4snF3qWPIEsUVgABmTSwOIPCutlxY6JCnq
k9o3YH3Mt7DPX5k33w6Gd+y1Klm5kJZWB8wLPHQ6KOWr56DRyZ3UhqxOG1aE5cooP2ctkNK0VddG
Bq9MsfWAX0+PT+4eaiOX7oU6b6agaGIHttUyfdfb/diszHOumZiOwdkSyXomtG1exI6fDu0dky+U
QRs/fslkc61PchXS8AbI4PTkYYLvClcwelkaekjOOGIHjXpXH8QwNGwmvJlQZwir8dLD7d1xldtP
BidgPlUZKljzjE3qCtSarTxyouCLr8Nc+72sYti+j7fNLPnF+MbEQAfLNmC+y0/oQcSYNI0VObSh
yn3tJ/vcrECbdT/Iho9abfy+bW9pyZjvAbdNenDdFC5GpfNcS4+cakBpXfSj18pTX3JZ/dvaKZ8P
FAgPRkIgzdDZ7otBZUvWOEZOzARiCQFL/qOov9z25eoAz2zMtl/oBb4aumLkkOP/RMX3y6jo9zS6
6NUgluBlz0w6r3FeLNuEXYOJVcqB81tqpE43ZL0aEckDu/I/612+rZUPCndq+2BWa8X2xeWC9OF/
zM3BTwKTxUysKJHTtd42GSHabYuNt7YplvY6vUcUcIG9wdAzu646c3Al2CxyJ6oM/5PqjdqXsPBh
cH4NXGLh7VVbNAaaib7uRHw3LwIOWurFvLwY+CrLbaZS48yCu4m3GDLmlStkyRTS0tTdYK6U6dNf
Hq5YzZWgSarcaSrCRPc+ZAydjD/IIm+7tLQpaOEqnKgJkzQ/xImWNZGiCJmDZom0FyLR2wijtjdD
6acuh59JaB7FWq3//kMSOZjVg3CXe96aXZBN2StpE5apg3wuMI7aEx6NqBxsyL+FrTeE8oq9P6nD
RWoxYRWn7qE+kd5dVZ60QQp0ofVTB0nAkIZTHwr0ynV5Q2vPNPJT6Qu7MOuQJLHe6kTYIa/5EkeD
Bs9EFXXFSdaodOaBFKK7Jzev2cgwWmNC3WDLrZd/5rRLoz2YsXKHnd7Wc3hy8jYRH3NFC7Z5oYu7
PA1KW+eP3Lmp2tl61QQPnh+6m77solNV6J4Nm1WhHKqIQTibwTdgo9kGCZdtzMteHxl84o3S2nHc
xyS6nnX0RXF8LFtPuKNT7W75euELemOptFc6Rs4kN/RsCkwuGjBF8tGZjfQiFtKHmbnf8kAYqj1D
NrTUg0jcdYLBdIVhVjChJIaaMsNl/pbQEH5XBFG2rd6DCoXU+lXP0VCMGS1xRMm34m2oM8Hgjn55
RzvM3KlCKe6gyHe/W5EsA+FmgGIjRIG8idVUu09iRBv0iplZCSDsc9IPyrbLog4JqsTgw3Tlysov
RCEeEbSmIEKjRKNP+//snkd8LZ40QVInKn8l+YfbPbv538fyCxOzEGRGElzKOiby4LuuBHexdTAh
+u8tOtHevvHXECYLRxZ4CVxaNAcmAoLZ3eEno5nKQpA6zCHY9Qg+uAIPmbTbsn3J/R9CuPIkWPqE
ZJtgcrnnqafN7sPSQ1IOaZ3Q6bpiZzadIzUF2H3jcDsSLZnRgHZSrOUxTtXhcqX8xpJ7y++4dtsx
P5hZVVHWCN0d05Piv9gU56ZmK1a4caj1xRA5eHwyOp9hyrux/XTbnymGzUOORiuHOt301f7UHs52
Xt5DJgfFVOQw4vZzFOCIdKVu5Zst3BIoZjIXCbkxLE5zjK9Wm2kSaWrieBCWB+OHFD0F3X3L8b3t
y8LaUIhiUcCLUWqbvzfCbmxKt2bLxUNvo5rJAAc9vZUS8YIRRvPAMkLoh8j4POtv/VpJjCFJnGT0
toqUvjBZdHR7+eOvfcEM3TWw6wxwzpsQ3GxwnatB4vhK41A4s7tOPubasL9tZtpDs+XngTbl/BO9
2FWv2gOamCiiVzIc3tmyBU6+C3eqBMH8i84YvNt2thuvPGoWtsME+BXZdTwNr8gmCrWR4jB2c8eK
h89tvhuCkLa1YMKFt7vt3cLmpiZILJiILeBGn6UnalMkqg4TqlMF5W+l4kaU05Xi3IIz3JqTkgsZ
gso40mU8gOmr8Wvm3p3Or+4ioXsjy0PcJziSoK+s1YI3vJhUBQo92lJX0CIhKBMfNHbmqHpGoZNO
gWANa+OFi/5MjE8w10PYPU+/E6MRMt3N8EctdmNVfVSqum/qZOfmyd/vA6ifFQUsG0pkV2VNGSGC
yM/wp0jb4Lmv5F9C4AanOvLQnFJgJb+9GRYuJLIrAh0fkVbSfDNk1dD2MC1kThen0tNYG/5GjloL
OvLG2EhN7TOnHZgfsRLIa72XhZiBaVI6BCSJHPO3Wkndz7LcIHeE6qvQ11sj+1QzZ3/bv6XtcW5k
ttl9YQSKrGFEVxhAbD9Fq72FRTdkY0pRSJKuZigMNMbhoBszp2n1R23I7+G2Bke3VmJfXKgzM5Oj
Z1dS1JKTwzuRUVdBU7Q9jCTAfd9AUPesSt8C/9u/+G7Q+zEpAcsZKdiluRRq6EyU8KoL6g34DVuu
Pt+2sOjQmYXZyriZxvuhEjNHSs2jBemeBMkIgIPeOKlmaAfJ19v2FtcJuA54GgrnMJpcegRbROiJ
SJU5oxwy7TX+HroCfLorrKRcBn/P7PLgqv2PnVnKFfRFlmtFkzmGnA2oa7X6TqqGYpP2DYhUoxaQ
/OqSv79/uRWnEtWki3TVENB6sCZ1yVMwBALZ/kKUNVjjQ17068zEFCPPNmCejIkAP1vuZBmiYpoT
wGOo6z/96KcUbm8v1ZKpqUjEOx0KfP7j0lTqogAF80XqNL61kbP4yU2yLWIbFdN2iDEkmroSJZb2
BmkytQiYe4i8szVTUkGM1cFIHTmT0EgJeE8igxetDXysmZkdqp5YJPkGfgnyT16stlL80NZSpMVv
d+bK7FhRrBmKUjWxAdNXBeOXFjtBW9g1hLb6mqr90r14/t1mQUnwGDn2YhyyWBu1fIf9ftvKGdfi
SkKxFMbRs2X8gNEhZvtmWb8oJ1CaQB7qyKn2AKTqUfH9FRNLiwOcQoHAQ5tGGGcfzvD0gdIeeyCy
MlsZXkbhvbFWkpU1G9P/PztD2qCrqS9pLE7A4BgcM1bb2qusv0urMs11ych8Q9k0B3+1FKUKXe8T
R+plOqAvZZ1vleRHtjZNuxTB9UkUY0qTQeROW/HMG9Xvvd7Is8wREIT182MzfijFfeu3W0Pxtmq1
dpf/aenOQysLNGkH0cQw5o4BvorBWseZ04fa+GAI2rgJhVLZir0kHEITFgG9bd9cESbaXNaGHWQ9
4a7tGtEuM6SPpUIfNoOilKChhWwTyFZ27zK3uBK9lhYZ3kdgF9N7+AoaCvFs1w21RTBJ3yM5t0f9
q9ysxPvFT39mY7ZZRwDgXmJxHiorR6a6gzV7fMtk5b4I8y0SfRCjhtEKmmTRL7g1SNhUFBPnBwSC
MKZFCzJTRqM3RXvnt//Qf/kXkXgiNPtfI7OI0sNGbwwDZVqoEzeqENiFVtpV+Hr7gll0xdJEHlzM
4FzhcAxBmmQSdD5f9gDBy2GUSXYhf7ptZSkUcyHTqJ+qWDxOLs9HmBdK0w1G5lgtk0zBq5sdEqu0
h+LVj3/eNrXkEOcdsDrErRa930tTRqrFRuQqmVN78aNnynup8+4E31wB7kxff34AeTJODy34Cq15
d8pwkUfU2zF1RDUHViAKJ8E0/7ntysLje3plMRBJL5d/ZlHFykIBbQmB1lT+u3OPtW5tLAGa3fQu
yP0t6IJiWNnYC/HywuJ02M7iWBSRL0Z8OKeHdytSngoPyAoPSR2kx23fFpaJub2JE9QCv3d1hOAO
TsQgou1WC/Ach/sS0eHEXLnIFt2BMnhqtU3Yttm2U5LEHw0E5BzZ+6ol+QFyxbCClyzrdv/CG/Db
cEWArUZJ6PK7NSVP1KwxIkcVvhg62BPza1183Lax5MyUsDPzMfH1zQcC9QxRa7NUp3YyqFvYRNCb
3IpRbjfDyr7TFzY3/VC4Yaj90JT6wxt4tg2EsG7Hsiljx1KD6lTozUeRuGkGXUMIQgtRphPUvi9B
HOwFJ4ScUIi1fcZltXH9XDjWo4SAlyRGO6seK7vIGaGJtDH9ysxkeiitVPDsWPGLvQX1LBIspXLf
tt5wMEeh3Gm5Vm0NqMOOkPT1jlvlqV12XX+IBDXcssytwwhR99SCFUSauJN/ZnEtPOiAIkH0VYr1
Q8wbtd/IqdlslaaRt+NYdL9rNSw3Sj50v8pRDN68RAt/eFlmHTM3kO41aPu3ZhO3B2DWb2GbUvGX
BwMmzgzh78xX9zXcHptWQBRRzhC8klzaZnEUpL8aJZ1YERl09SalVxq/a9qR1+vOtBh/jjIc3WnW
/nJv6RSoUrVib7lD9mvUpF1dxl86X3pMkBe/vcWuh05B6FFwmXC7PJ6v9hgS3GMRS03kJJMCeeVX
3Dp0rDdlBnihq++9rH/oS/FjcM3HOBoPjMF+FcNo5d245PFUpZ1qPpOywewNIkZpKSbM3DvAOZ0+
CI9iS1KtZdXRBEx+2+Xr9GHy+D+25Muvq/WZS2+L/m4zloh/11t9vIvGep+Xn8yS4d61SHF9tLDH
64qioAwZ6zymd01pqE1Oyzxp0QD1pMdW1g+3XVo0wQuObQPM4KoCLUWlVZtaC3BC5Bx4vyq0eG9b
WFogwEeMXjNFQoYyi6ueUMqZ1tJLgf3lJUafUwoj1w6M8LU0jZWLdtEWNUAK9sD8OASXC9SJsoVm
sxs6IYO6d0kJo2hpVP22Nfp061tFvlIGXPp6EyM2jwXSoaseq94UephBi+6ovWfsPUYEd43sditZ
63VChMAXlzeMYIxnkRxfepXFkhoFTUqbKJWBHL9rxT/muJcoyXmgQm6v1qItAyY4+jica21mq6pL
vdZqP6IikrSvOq/ijUbWnNmy4roHmMaMf0Yo7VcO8bQulwkSHp5ZnR0siwtDcpOQC97vj4kL2lRX
GmkDWjJb8W/REmMpgG6XWGw9BDmiKvRAhGTf0h6cWvdJ1ldq0Qs22OZQOZjMMjDSNNuF4pCJDPcU
oZN3aJvX4pd8iJ9kr1nJv5YCME029gQ9UUo782DfD0k1yohnOADKhsdYFj5bkpbsSy4skKNc+Eaf
/VMKmvakt11LK71OYWyP9cecmeU17cqFo8CmAdxAEY8y4fyRmQpDYXa9Gjg9eIa2R1a4c99u782F
8AsgmyLk9Ei8rm8NXSkVg2AFTqy867q/jUX14FePRWhtJQR98zU6maV1JJ+2JuIIYGXzIr+f63Gb
GgnRxC0/JVr5jPbQEb7Er7fdWghazJGL3E9UaBaqaIzNNjXYF6d0y6PXih9+5t5ZYHmDRv1229Ti
IsH+hGoSKEPKhJeRpIgNKMpyviCsudl2EBSy9TC2Vs7YmpXJ4bOMMKnbMqtMI3BGA41MsT9pmbcS
6JdMTHyBpK9UHq9eorwew7pH9MVpR2HfQorGyNIKJu56LFEBJQQEgMDLRAIg/Us3yrwaYrQvfceX
im2WWJuokjYCrPJZ3L/ovsAcX9P/gu7+yVP7tzxfe9EtnW9aPEwGAEJYGGTlqMb10BSe40Xyi9ae
8vqfVGhgt+wiu2bWPVS0Q1pLO9Sn97onfY6kf7GS579gPufaa6JbqCm/oNLVk5i5b21grYT+ZS8n
4UxySXS95hODegDtEIMKniMkVvpNNqA97QepPQpmLTzC2+gdVI0sOjNc8EsWibsPKQ0geCBAkVKW
u9snZOHMk81SFJ0ae0ifzO6/Ls/kUuw136mlU5x81YpfXrby0LyeHlZMRtV5ogMUpJU8p/LPYEPn
EkoDhzPykxrcDx+d8qj+VRfNHnKpB0TJ35RIbmy/hrz8tn8LBwfeMoaHJ6FtuN5mDwQzatK6EtrA
gbTc3URKj9B6nKw1BtasTP//LALUoaqkeYcV2NhslTJ6szqBsHAZ4Mg0V0nNWefleWkCxs7MMtAm
5IVbVPB+D0LwGUmc8mEc/eg45NLwYkEbvFWMfu3lsxCwQRog3EZJh8RvXsAt1DG0oHUPHKFo7vW+
vo/N8VXu2jdvUP9WFWfaKmempq9w9iHdnl5vWmGKDphrt42fP8vwoG5MMfT/Pk9nVzCHQDdsmhCe
fVA3YGzZasbAGZRDnPXPpvIoxc2mqNY4AJY+37mhWbKniKNaZiaGyvjNhRlbqD7VaQ+GbK3wvXSW
wTRTT/5vRdDZx6MskkvhkPtOo0ne1hi9/K33tO5RL0GQ3T5Wi1EMRK41YRBohMyrvPmQV2GO0qkz
VAKiXykduD5C+dFw6z4HWSjZPgokvR5sSeXbrRYiN5ZHov5L6Zo1LapFv6dbC6UQeuvzoxGlYQuZ
pOk5em8+SDFkm6279eOVl+PiMhpMesukEzwVrMut6Sd56iNB5TtiVv8ww+wwjNavqKCkU1crme6i
QxDTMYMB0AeI/6WpiSZM68zQdyTw4ruuGPKXRitQFmRyeCU+LoWV6ak6oXQnkPXs0h8EOMuHgHWE
Sah/qWLaAlpx0ip92Hq9JD+VXqFulbIY1rKNadfPnkAMPwIwmqqCUwHn0kcLiTAYBXufJk16yn0L
cnjNruPBHnIw69S5YgNpDQMC2A2CFUjOlnt3QFXh9j5eWlTaRJDQgSyHdWjW7c/d0nBlM06cvjlk
HUOtOkpyw53ShSsHZtEQNCq0PwigkFBdustDcihRJEqc2G8PVfEVXlxbqt+hu7rt0NLWQR1lIgeW
OJ/aLAZ4ciQMLQJ4jsKUn0tdjga/QDfhtpUlb6Di4Pwj/jbN8cy86bMSDdsucToQ3aUGs3//PYRQ
KxV+3ja06I6JZOgU1CYh4EtDLiXdUi+q2GmkBlnSMnnOlPqj0aKVHGXJDjYYMOB9SZI1OwZh0CtW
bzCOhKIHuZfiwbVmZYcxqd5uO7QYOM8tzRaI+m9bWlIfO5JS7NEqsGGpeOwEdEJj7S4I9K3uiXtk
BT6PumbncfCmZtLn279hKVuZXl/sRqpg5rxq5FVhxfzhGDvwIXyAzjvBiLq/beLP83d+vAEvy3+a
WlNN73LhJNig0iFIE8cqtFe1GKG/CLZdgXtRtiG2gTdQK9vo+keFpkPUW/dJFt6BY9ve/iGLC0u+
NLHvUEuaR20zHOXEAvznZHJRbyuhgPLBZMzV/xeFFmqWVIen1hpX4uyAR0kUBE3DAe/6KHxNtcDb
Q7nhJbbbMNx626lpN159XFC6EyKOiukc+FKGjd6msgcmOB9/Gvm9BZoxSe+VUdt1Vb27bWzxC5pU
q0jNIDqZF5wly6t7hqVSdssLeBsbBdHYWBtcumaM//O3c7dyEUHpMGdjZVICtfakSp1ahXbHysYX
zTUPZhAiYNHuVSjMcnuwUclV5a08Ck8QnaFh5B8rBKFXQvUUU+ZfVwOdPDXgKPHMCQnh1Ms7QJvA
imLwRMhu1htfGfO9ZKbm1jDaBILlAmqg1HoDPLvGTLW0ttNwNDNIkIReFdMSeGS8VCpSx4zrozVI
34oMOo2B3G7Xo2nCAOMaT8jSAlPt4cFPt1a9eiKFYtdGbgXyexAek7xCdvCrKn//+00EUNqySGfQ
vdGnC+Usr0fdUPBjlP8cmFwORZ0cOlF6HuM1QqOlbIYJbRTVoA8zqZtdmglciYzJssCXS98s6Nld
75dYtbZvfG30xG6ktUbtUiSFe5lHLaV+plln11OSmFBzqmbkGAXjPiiN58W4shtXTMxLEtQ6xsgz
6XOnfp3cDX0RP8u+161YWXyjw+hPiYwCDId8dgFyioZSLGkraUFifBvcPjgKgZBA6Nd2xz5yo0Nb
l8MDNc9oL4WBuk+bIV5rnSztRIM3BWdOAqc6v4W9loHgWm+5hYUR3sT0a4TyXxr3K84uHXDKnBNe
lcrtlXZRrGTMNyP25bTqowlQH7zzpqXyTkjxhUcrRK1IWrkPlxKmc5Oz/e+R4QSZRdO45kYws36T
lHdyZtlKe7x90BYv3nNLs4Uc1ZrGWVLTCQ+MY1pGx1TVd00S7ptAu++YYbJjRNtMZlUsof6Spvo2
NYXXxg1XEvylfUvxmlQH2kAqB8rlUTQ8A3XIjoxK7aFSizvEzcYVX5dMgDGhhsZ9u6CiUsBJmSc0
ZIF7+a+mm7gPpoHE8u0vuhRTEJKfbluw2yC2Lh1pM6jDB5NZ4R6ZJN97U0PqBE+Z9ljDy2kIn25b
Wwr/kyyLCkctHY45kMETR6/qEzpsio5Gat5axyS27vwofvIi5cGK27VUfqnsCxDoPxanr3wWmi2h
0jQ9pNs2hNVTmyf+JhXLezSDgZ4kzQP8qnuh1e2BIUTbNFTE7eo1opLFhWQC1mSihfLgPMXQWoVp
OqkgjHqf5PjHiJz37a+6FFgAC/2fgdm9oNVRLYQlXzVIIMNGyPCuEeMfirqGvl865iABaSciCjTN
a11+y7inEOgL9PU8UZBsbWw+ScgJKlH8XQ207b/wifYJDHccsasni5n6RiNCg+3wDHwyBvU1UJOt
oaQ/b5tZ3JBnZqbjcbY9ot4cEr3i02m6a/uejEAksD5P2EVRihTE/ra1xYU6sza7UCUxFXpNxamJ
psevfTv3YUnXV9BCt60gOXjpU0METGIILB2BqXjy9PIlM1Z6ootR4/8c0eYTnHmZlDUKQMQmpXns
fQkNpGJbJpqjSO6L4XWfK3kN0r24+aA8ZPSWIe8rPlpUeRor8+GEaHOZ4oLb3nmiduwbwENlend7
nRZ3xZmtWXQvfJMeL9qljuFaoV34/bYu1cd2NO8ionA7jGuZ1qJzGm0Tihsa/55F4cSs80EsAd/5
7X0MQCQfNqUhUHf4F4WAaTpnQhQy8DTnHDMiHZCPT0ZXWt9F4ZOS/2jD99vfbjHaMaMOvA9qF+qW
l7sv85S49SZX6sT7hYzGLhO0H7dNLOw+nvaQtsO1T9l3/kAEN+GKAnf6NMd7x++Q0SiqS7votE9V
bz4ZqfA+hChZ3La6kFddWJ3W8CxUZPTvdMMDa0AD6xns2D17daNqDfzZ42+5F74LMNVn/hpcZOE0
w81FZ5SxSCQd598zzbWujc2IUV/zocwjG8JgnY7hbd8W9p/K8/7PiDQYsPl4LFhZ9ARC2v1Q2pDA
ecxM+Mch4I4s1vDAi6bAOUhU8fRpJPfyMwZJnxcywm+OMVFMpd62kn+LvWf38hqJ0dI2mUgzTeqv
5P1znkE3Cksx9ZuAhkHmKLF+FGtmdgaLIY1c2MlhcAi7amX3L60W645rlJ6ui09jrLSUAPLAkcP4
1FvyQ1eVb92wFi+W0hrAoMAzeQii7jKHOidmVxiokveOoN1FmrbP1ede3lSlCVXkfWu9euXXEaZV
RV25lhciI4wyPKPpp/Lanee9SWrlXRgpHRi22Na6H7HykAh3XXrMvZUYvLB6hgy1J2GER+YVh7WR
tEoqel4H0N4RmochhNxu/JDLUzF8EbNic/sALKwb1mhKMOhOCJ4XaJQEPbdWUFonsfwnIdRPVaq9
BXW7u21mITiyK4CvkkNBSCzPMrW+0EZNaOvWiePWHvx3aw1FtPDVLgxMfp4FqdA1E88YO5Cy2avY
QdwR1+z0Z12Md2b6kKdrRAQL++HC3iwo1m7td5ret44lGPYg8/zibuQX7KP6xIj97a+3sEhgvSb0
HBB/mFBmznkWwgBmkbWO0j1LdbItxndPXqtILMQniMbpF0EarVy32+SEIR+1lBvH1bdtxviFqtlT
jXMw17gPFiZ5IE+nHwxVHcWVqwn7IYoTSUrk2jHVFugakn/F19T9x5Xfu/gtKu13/8jTxDj5vwRz
4+t7ACuad7z9Ta/d5a6Gwmbix6Q+Kc0WMK8sn/KnXzsqvyFW70J/N9bo56wkjFdLx9UJwxGu0oyG
d2jat2f7Uqe7n8hWjcRfmYl7FAwyG2o79THneb0SOK7OGKYmbjzglYzIwRp/aWrwYl/1ilw4BUbj
7xqpzR7iVFijKFtyiDwUngeggVTfZ9dYm0RR0/F6dMymd4C1PBidcpCq+G+3PM6YjBYw2D9RMMzN
BCiNJl0guydSt5PVds/UM20r1VbC39UumMxA2a5NiDz5qmeSy7khJIrgnpS+JFB0G60OngGmb8Yw
XdlwVxEDU4wb/SF2I4O74rMpY9VtI8tz0jQVP8dW/Bs1PGVb9Opgm75OM9211kZOl7YECS+ARnB5
lJ6n1O5s96n0mPVCKj0nHHpzZ7WGvh291N395VGaPENBBgEZnebv/G60pGCIakPzHEv+rbf/ZPW3
XPzo03/+2grsGCDIQcpAmjJHZsYIFYS1GfvAjaZhhE1dg8nRsm0drmVqV3fJlHeeWZq+6tlXa4Ix
6kWQKU6FKgzgHKeVh9DWWnBrWrAPZeNzkss/b3t33UCcjFKKAiQH5yB90UujuTlKlVwanlP3EXAf
S5+AcXq+q1RB+xwIcmdXQx5uAill7FFEIjmbuLjjGGrVJg7K+G8T4+nnMNrJWAQMY1dAECuM0sQX
K8/JLFC46SeGPG1F/aZYv2/7vRBOANHQdAY5B5p5/gCU6kGWeoQBHUl3YUwPEukA5Yq3SfOg3t82
dfWOmVw6MzX7wnVs6labD54zDnDjDkO6ycYYCVpyx0yTNiPKreOIVG1brjTvF/eTSRme6xVygPnO
TcJ8kDtVEE6RBunwGOS/efZML44XIOjv8Bh/mHTEVxZw8cNS9qdqhQIX797L/dQXYZp0au45gVIc
ki4HcV9sXVR4b3/UhQA6iRCoYEshJrwCmuSZkqiF7ntODI57Mw6V9BwNCCw1xTDAsRyYh9v2lhZx
KoTwKATgSDX10i2r6EWX+ofnGEYIvy38FWBGh+y5bZ6EfhcWu1RiNlHqs+542/DS94SS8w/vHUQB
c8hCytyj7MeS5yipe/CHILILHdZi1fsXH3TqaE+wZsQE5gAa0gIqDJHnOwUiyIX3ozKeLA21p9fb
7izcDDjzHzPTbXUW42oyQKHPBa5xX0DTNo6+o2+1crkufrKpBD19Lor5M7BAbIqd0poAuGqz3o3G
U0kjO2nWAH+LnpxZmT0tiiJumoF2tqNk5XCKxjK+S00a2re/15ovs31XudKYt4OLLx7cogMKs21G
4ljzur5taNkdmpyEXuph8weZylggj6Vp/XvL6UTtIPnVSjxa8oXRUHo4YIMhjJ75UkRGOFbgZk8m
+Y8tVWmy87vhxehlcWUHLDlDB9XU//jC+/JylyEtY/qQKrin2PM/wzt1Gjx5JSAsOsO0xjT3RVd/
7ozfjJon1Jl7SsrB2lbq8LNTBu+BcbA1ecqlUEfKa0xI/YnmenZkoglDLue+e6qqGBJ/udQOGSKU
A8F1o8emuXJdLTnGNU+/my40t/Bslco+bpWmJLKW/b5OCthWji21gNu7bckIKB6GiNDSgflkdicO
5N7g6DzPaaJU3iRuVezUXu9trUnN3f/P1OxCMgYh0tws8ByRQGPEwOF/idndbRtL+41bdlJFQasE
zNflfstbRUvGXGdW1xI3YRNssjX956VNcG5htgl0r5Rkr+cuH6N930mbYMx3yD1slH4lDiytDOcT
moLp5Xh1sXaN1iJgrfEyyYWtO8rPcf2WBWsAnWl9L0AxJAhM0YBv4iFMtjf9irNroMGFOghSUpM0
R/wDOTv94BkI7QyDUOGgPxzioO1AQHRmstJKXvSQVwOM0JNUxfxGjUJEYLsyEk65oYPUzET3Pg4z
5ZhUbrxylpZWbeL3meisSB3m1PgoOeZpm4/CSeu1bSd+VXluBdE3tsvfnycexSb1O56VjB7Orjx5
lHomRGBeGJjCFsZh447KS9b9vL3Np002W7ULK7MrrwNKLw6qYIDwU94TK9ln6AUGVhZvvKSD5L9b
8WrRHiwWdE7gl7jCwxQi8O9Sz8yTq7l7q4EivI3sdMLuI559J9dUim47uHCOye/g44GkEBjvfDRB
MwQl9UnMT0bYfR+sZCsOxZfbJhZ2H5GNMdRpYocewyy8Fpyv2hwz42S4T7L/GcqftlhBRy19NkZq
p2uJUu5Vxb9yu3EI09A66UIW2mksPQs+Mx6NmnzRDLflPbVG+PqnajXfGecmpw97dp4rWSlg6Qis
U9d0ByGuDp6W7fzEfO5oC0k+Pf/QPPhh/d601Ys49rsujz/pg/8YyvGdBhUwcwYrOcA1BgmdA4Yd
JfAi0P2xgWa/qfdHBbIaIlnnfc6FwOmSaBe2yX3tjtu+zX9JHj+uSLut4isrJ2UhvskaLy/im8EN
N48xPaZchk+tkwIE6aDqbr2p5Tg/+KXHjHOCJHGOyCqzg2tMNteNislr/mYQZFhHYOTS6zCOTFN3
BeuEApP6OPJGP/ZVIj4FcJg+toUWIjMT+Y8QauefEvgFdjXdlTsgPr9u7/PrYuv0Q5CcYB9Seif6
Xf6QXjeCOigj96QHkGiUUaXa3pgjIBsO0jEwovYjKeLI1ju3eSkrv3xMSyZRU2jEXt1KzlCNCtON
m/fFQWIZe97LQvHEMF309fYPXVyqs985O5CNlAM9D1zrRHXah1AqH+yMu/ytHpjwymvdP3SVqG0t
P1tbq6VQcP6FZodGKuC5/y/SrqxHTh5a/iIksA2YV6CXWcOsmeQFTTbAbGbH/Ppb5Op+maZRo+Qq
jyPlNF6Oz1KnquqSMGjBac3j6wxTElrqX/68+T85u5nYcsQmIOQFlvF0G1IbOptDHDlBTdnegcL4
mGzl4uvf8Z+JJUxlkFFXIFrgwTClrzmawQYkF4ZhM2hYswPqJMT1IF5FdXv++wcnUwxcs6w2doI+
egTq3EUJcx91P/9+veCZMYaNXum5qJQgHcsmA56sgOIfTWdW7sfLFtYOHPjEcCuQbEExZ/FW205R
mHXmcEyE2mD7kK5wvhrdDyDLdzhknp3sLttbXTZkKECNQIPgbCZTOCwMxaA7QcaZucNQtkSEUAMF
Zotsy+fOl2V52oCf+8/W4tJDpDKStTE4wcj4TzN2bjH/dsccBREjiVaH+TA0oDwPiTuU+nHWEVQ9
CUab/H3cNc9dwP8YkHJEGnN6Uvq4AVe9UthEcMbULsuo+b1EpOcaVjG9T4bYkoL//WyffTjG0FEd
suaJnAUGqIiSNhUgWQqazh6ugJN4nSQxPCBfs7s+zcqd3qTKryvLfIE0JL3KQGyJmTpgXntM/QdJ
3BezPFN/jKe8OzCoDe0b2vWeWTiD57Qm2w9pHPplX5FbOMvSRUMtPl4+KGtxw9yEA9XhPEi1jH5E
q6m2nuwwSKk4UOtomkdTr3YQG8AI3IZbWomM8S7/sTVfkg932Rig1oNeWBhEpS0fuZGFx05F8Q8e
l60n+2prxmGtzk1skJrwGS0wS86fGuTNaACNyMJASyL1ZJVteqtsML4OeEw9Wsfv/RRad5oy7YDb
Bf+mNF2P3Fw3+gdwGGzNwK75AIRnQAaBXxLNz8WjM/FStGYVa0GslV+rEHJfsoByO7gzwcXj1rn8
lYRbUIJVmyh2WwA8zc/O4iWwe1K0ssWSD9ptXPsd+yyr3NN6RPLvlf7XxJZ4/jHfq6MMjBwLzImn
6y1R2YnsEIeJTsFEvoteuJz8y+PG0RG0IHwMTWe+eEExxSXx1ogwiEf6iyf2J1ThNg7qmvf8aGL+
+4eDWg2DCPMIJpTxyTGvo+HAuuDyvdsyMd/LDyaijibCtqMwQPfnOmrCr1Oh39s638h7V0NDCOTN
uKaZdWoZGnbYfBAQyDCoi+I+ZtKtQDvXj+MTXiqo25dobkVt/aObRj/qGi+TxsbLt+ZgPvwAa+Ek
R2lqwI3hB+QF8pKouhkL83Yo6FMWjT7UkLeKp2uxzzwOCmpCIMfP+DpSB/CFEgpQEGux9xnw1cra
kupau1TAOyHBmPl3kKme7t0ETk8oqXCYSKwMEa2gL6iskb1ut8Z11KXtEdmm8PsKgLLLp2a+rssX
B+NhuGEIJYB0XlimmS3ymCN6LHrxhvLQAxPUlyPwOmm5c1ROPM2e3KLZQuKveW6UVVHWwFSaczbj
2rR0onY3obaaqv6YaRROC+8YhrM13avDpv6HtxxxGAY4UEixUDA8XWGjhecWCdK4hD5Hya/Yuc+i
51q+XF7NtaPpQCQFyCd0OqAncWrF7g2RZQPhAZqCOwOOeCg/DeWLqHLXMDYIqVYvIsZSECVgIBtl
sMXW1aNN8dTOEaAeXZWp4ZOkvQZ476UptUfuDDcGyx+NtLf8siVverE1FLZ2dD7aX0RpdUOzFueK
B30r3Yy/5NPBqW237+8l1JXj4WFQPy4v72/ij+VpxVz2PGCIjBCh9en6htjApC0yHmh6lUAKuAba
Jyqn5BEyIeyHQ/LwkyF65IMyCeO71lbToalDgRJJ2kGnNn7r1ZCCk45WnyykrrteiulTHoeYocji
zyU4mw4QS6gRZw7jBpRm9WgA8jdDlABmWNbf+8qBZLcd8cDsqj0qYIchhN5reWAY5wNI3r28Ums+
C08ZUPhgIQef8uK9iUtaGX1W8KBy6FVYNy+YZvh+2cTaDf5oYv77h/emIRAjq+yEByyULgYXEA56
LLxpx+fLdtbeNQexFlRTLGuu4J3aiTrwmYNnAHY0W3iZZWqHWhTjTjpadnXZ1OoeAcMAvgZsEMAu
p6YE7VsN5QMeENncyS7fI8C67rP4cVLZVT9u0f6dj0UhusFUIEa5wPgB4qmFPROaVWbS1nD7nUp/
KlTVvNKGcpQ76oN2MFqHXE/IiSd0UjHXAAgW9lL0luVWAlODcSMh3EszfcOxrC442p5AlZn4aebC
VWZa2Vi9hcLfRNgezBl7S/r11kjRmvcCah4jvKi7YLR02SCSZUEaY3IQJxvjJ1PEPygmRawMjKGJ
Bo5htEDtvNmBieixKuhtOW1BLtcKe2gdgDUDSTpIwJfyUqRPx0qWFsrQFndtekcz4TXtE2am0SDt
95WJCdvC9nR748VduTcndhducyJjJLUMrIulrb45pXqTBj+OUBB0Wyq2mIZW9hKVM4A2MLMLHMVy
gnKqLYUZBVT0ZSSfTEg8K1Nv3EbPj5dvzupHIW+FwuPM87CMyQCVGEtlo6YPzT7rKhaqdqd4Cn1m
D6/OKKyNi0pWAiagbnRMNc3sFWfsTVFFOruzczgFoCCfTTOOPmWkMx7tnBq/kslp/Zld/nNbgSF9
KgmpXRBnJXcoMmJ7+8aor2SX8Due0MEXiR1dVbHeeVJrBlfWrPOiSh/dtk5tL27q4TY2J+NhZDWk
8vK28WwndN6qAqEgMrsMy5kYu8vrueKJfg96YOwc3eFz0lGEGFqbMB50A35Cf8OmwR0ZqKt/QWnt
sqm1IzILc878hVB1s+a/f/DjDp2i3GpTHiQ9tLUqLNQutf/eh0OBCCPJ6Nujr7S87CXe9LDCpHrA
ocwTOeM+rz6ZDd949FYXbWbxs+aa+RmNaq2HHWRRBEeyWLtDzI5hxO6B0dzHaaK5hq1tHPpVHzZD
+mZhB3Rsl2/6xBPWgFJyrsFpX/uEPlmJvBnT/EFNBHofeYxHJHT1Wtslgj1mTrERU6y88tBD+GN/
viUfti4twlRPQMoTjG133afRTWvaG6NHaxcbeMWZ9wcY+zNWhyFqp9rAhQrCpiDXmkPqp7HsMC5v
pfyKxiPbWNPV04g5U8yawmMBmXX6SSqHmGRFKlTA6J1o7gV7EPn75QO/umofTCwCl9AowhJjGCgA
68CHg3463kiRVw0AtEqBKgWzwNLpJqTvmRGjbWPo92YKwGO0JVS9EnojkQHMBhCbFRJOwifSlhVC
70y/z8NXAjYTsPNV0GpV5dswfeu2jsGav0VHE2QJaHivsHBqTqmPOWKCQuR71DFuiZZflzkfXVpD
R6FNQ3OnoT319zv10eq80B/Ot1MXcd5o6DqMufEMVa+3TqJmednG6lKCNh3UzoDmmkuuwSJkIskB
mQnY1HlpOEC8Sbja9CVvHzr22DXCV+M/eFwCXgtwacxSz8tOR9U2AyC4Og8iIb45nfFU687kxuEW
EfOaP0RkA8oC6NyAG2z++4flM/OEyRTYhWBI5HdqyquiT2PPptZPQ6BlGEqmHy4v5uoxmQkN5wG/
uUZ4alEia8PZ7NFqt8MRiO1W+U7Ikx2NRe7pYOHdRQi6fMXCanfZ8oqfAq8JFOkx+zGnhotkGPh6
CqaGyA76fjyAv9UdDXNXjMAjbzjEFQeFCQcbgSt6AwheFz63Rkt6mAQxA2YOQUXT50Grn9tsa/Li
nHsGkHdUmzDWhwbP+ZOpQahEymhggTHl+v0YTs4XXmSN27Kqn1ndY98erPqWF3i5aV7owFYbzgH6
VsmBdxzOoKbFoXKs8dYZNueH1hYBWRKAL4B3zWMBp/uMDlClT3bLgmjgT1qlH01Q80MEINyacFg5
wpDomXF+mCib6QBODeWZLmRoFSygECCGEdcEeK1GpGIkB5tsaXetHSKQbwDrgJIUej6LQzRlUF/M
Vc4CogWkLnyKkUrOXibydPmwrlwT5FWovYKqbEaKLC4m50XDorgyA+I8xXbuEv1u0l9SdltqN532
5bKxtb1CHgeFNXB0nuNYZZyWVuVkZmBGQ+9pM5DaTDpwXlX2PwAmkcr+MbVIbXioWwQT7GYgxicm
HyFOvOGsV4/DzLY910nPPRpKmD0faocFQ8aB9eMq8TOpqythGxBL6k37dsbdbDi1VaPOHFBiIBW+
ZXEGrTzrOJjYcON14odZtEvZDqH5bVs8xmLjaVg7GbOEKhosCMiBuT897yYKD0XacDMoSPGLxdIr
7OKqr41Xxtt3NRTPYUW2dJ3XDgjCVwzogaETPBeL0wjlDjU4OU4jpqC9Kg8McqR24V8+hSsxEUqP
6BfgCUCIvsTSFmFeRENlMkxo3ss+ca0tlbWVdxwGMAuKxgTYBs7Y/4yktieUm4MORB0q11wtsf2+
+dXb932Btlx0cMa3y99E5k7DohyJnAm59Qw/nMfkTndLJl3T5WChDSAs3X6axj6+TuLUOjAD/JSm
RP3XsoA5mcSke1NvNTc175r7ulTEi1PxU9pyDFKMUlvxvkQLH4FiaB/k0ACdn4MA0gX8HAPyl3/0
6kbMBDVzHdI4qwyyXhToAcPHRZVwRY7KI4MMyoaRtSszt8zn8iNip+VMFdFLotlVx4JJ/6wIbqrt
uH31jdSAKRj9xv1c+yIAIMCNBpQahuAW57fJ4jzSSGIGmkxeami6Z/oWxmbtYfhoYvHox/Got1oT
siCtyeQ6vbaPLTgABAK7qM83rspaZQqQDnAGYNieAm+zeIYo1bIwQs0jiJrI8kqV+VRrb2JR7IaO
ftUyepfk1Y4UyWs3FRu5y+qXwhUgUMOTi5u6ONJTrhlDrcN22dZ+XY/NTsN0XFAyY9ibmao2HN6a
80Gmrs8FKqiF8MXmSZO1bSYnGxV9w+0iehgUAZRl3Dgja8gKPBkYlUXBCJydZGHHmKDHwwTWNMvN
zITeo8iDalLWJ+hyMzH3C+ih0vQOkkk6e2tCXfiOlYfuYMeaV+l5doD8c7y3U3vwUsBkfQaGujer
rsWD6kaUCsswvS4V9ImiClBkCmrsL2UWh1eXb+/a9gAIiJAIMRZorxe9TwEAZGxkDQ+cSnuIQ+sp
NOUxAkpXkK1my5apxSm0aajFaS6BYs1LTOqZ/sQltN6RIKlv//BRCE3mYhfBK7t4YFXRVwB+ojrU
CfO6wnykbu+61rwbI20jeF97XpHk/Wdp/uYPGRGYn6k+QmgqaNr3ojDc3vnO2ehjZMWlzQ+R7S5/
2Jpn+mhuceh4GJdJwdCuyiwChrPZwR8vW1i9Pn8+aEkVDMhob8cxLEjnZTS/6glz7WyrmbSGegHT
5n/LtiyV51XN60YBQU2bES+VfGFsehO8vu1BA6vz9onx6qcMtQOEmXZQvroryRYFw/qHwsfjmQUm
a1lBzMA/2XIy2ihkO/eisg+RE32Rw1/reiPrwsjKf2bmHf1wQKI0pgyoL9SxwfGQOuQ7M5w9sBAb
53D1a6Am9LtSSc8mmw1nlIRrnR0k0ecy+SqjX1my0cVZvb6ocf8WnUWTaXH2RGwXVtyj3xhrd2aJ
ARwT0BnxTLLnyydwrQiKyYs/hhYvRiq7FpOaKP2HqvarZvQ4D72m/1RBAJOozyCEbTvbbUBvprZk
sVfvF0IMc24L4lQsXBTNMOceRTaWMbS/SNF/hj7SxhVe/zx0UH4XJNHfoKcnwmxiadCMWEGkf4mi
eHQ1WbUehCMy10qaXapTOPv2IS+1qx4qZCPAq5cXeC2wRe6B+XTULAFfWXxkKPXChpKeHQxEh4ik
3stvrcaKz2VrD4+ao3fvxRQNO6Ga1k1EOG0EBKuFCFyIGfcJLa+zamaGJggRubQDY7Su4zI9AOXg
t2HnGaR+dmz7oGL1XUbiBx2bK8C1H0TWX/O8x9x5f513/Nfl5Vg915h1/l1cnRFop/sxDNHU9WVo
IZ3Ns8BoLP5JF416bGKHHSIi/wHl8Fv/FPNY8DpnGDtMkhcZEIFWQEAWBdY3CQgQ61xR9I9TP+k7
Rcp9ZHTHePwHnBPESQA4AowSxOnLAdTI4YleTyhptcXXln1HS9oCdMByjsrccEdrgxcwBVpsJE7z
4PwikdHDbJqyzrACO5O5dHMt4b6haqA2k0a+T3H1Cu+fuqTSm90Q69k1GBmz28Fs5EM39P1VK2J1
rBIqPaUpa1dl1sPlXV9zmB9+4DLusWKhWaTDLigqrtsSUVrRuNL6+9FSbLAxowws5KnLfC5rmB7G
FG4ZhDxfGxZeh1b5FoKy5vLHzK53mTbCnQBn4IAg9EwaIkMTzNIsvGUOCCDyRmJcQN3XVvjdKIY3
WsstdNmam/xoj5xeGbt1zFYbDcT0k+5Djv4+rLYKv6v7A0wsnhvAltHOOzXRK5oos8CtlCl3rfLd
MiqPsMPldVu7+uDowPEEjyV0JheekKVgU42SBrmCvCohyjMW9bESGvhqt4Agq5+DqRd8D8Z/z+gH
8qkdVG4O6NHT8btUqARO9hOqwRsftGFmSc8OjjwxVjXMGEwFFUuOyG931Np6olf3H6Mzv7tFswDD
6eYkRTrWCWbZAyMcf0ZZeUsyttGJXD3SM7PJTKJ2Pg0ZIUeIkAwhhHdyL52oC1ZhGQPIwqNrhoGc
ywdhZd3wIFLUqiCQiJ7U/Gs+RGlg1zEMOYfxefaUFYNLemR0WwjFLSOLuEaP0q7PBKrrJM4PbDqo
Hm1rZyN+X9kawIKRj6K8iGB96Xhzq+CkkUDBOHr/Ao47KBDEWwyIGzaWvjOMMNZZTwCcjEX4FLXq
lqfTy+UNWYlRMFNuI3hGpAQY6cLDVNBnlkZeWEEvyz3U+m76Zngci9zvKdDwfHoHaPsLJqM23q2V
UwdPMKN3LPjtMxRIYmCqvYFYcZAP+hWSPuZiZu3OUN2exu2RTnIDYr32Ts6uB1x6s7Qkuk2nB6+K
U73TeGkFYU4eGfkMMEZ0a2WTX9lW/BjqUXzdZjFwfU6HCe7cCPI83YeQJ93FLNPfx6Ic9oBKbwEf
1o4q+qS4DbjkEAFeXHBSd5Uk6NMExLrRwi8jJMdpvDVssLrYULg0obAyY+UXMUIsKLiDWrAgGMAR
zbizw6RnL1Nhv2IXrs2WblyNtTMFfDAK7nMhEcNUp2utKlMTCLDMoMny1kWc5ydT8wUAy13xW0dT
+2nw1MTkwVYUsPLMINz9Y3ixms7gIM0lCjV4MBYNaef1JvjkyPeBh/7la7N2M4Htwc3HUcI42uIT
rYa0veoGGjC75l6DBubBBBnVhnDT2vcgqbXRckaL9GwhDd4NRtaXJJBm6I7UvuI5AXGn1vjwblvO
ZvaKi9gGVRwgc2cZrvnFOd01gUbvCFQyCRpFI6ARQLFO7c9VV34BCyp1MwsCYzUShssLuXZWZjp0
VJqBhT7nKEpZNLJ0pOioy5tKH3ZcAqZAxTvYIQcPythv1NGo22XgBb5seW0L0cabgW82CuVLjwCQ
W4pxgIgGetc9x7lzk075htdZu91IsCFxPJOTQub9dEmLBPIKMY9pUDRHED+5oeZ38ZfLn7G2bTPD
MMqjs87C8h3CQAeKs07JUF6JysQ1hvx7Dg1nlxRW8YuA1OuYYfzTD0tQx1y2vPp1cFs4L0Cyn73l
RdmYVOoaRSo39l8lr8dXDs1XX5JhiyNy1dTvJhG6BJiaX3iwbLIUsbWKBWFa3iU8P6ZGfB2WYqPy
sm4G+wSADvSMllfAEHZTjlaN5kd9V6nrLnznxss/LBoYIBFtA2kBmMDpkeBakTSlcGjQl/WryYaj
k4Q/qo7//8z8blR8iLMmFGXDobZokEOy1i8JFJkUNLiRGsZbcs1rrwu6ZP/3Rb9LkB9MNUbaJbqK
AHdIrIq4SCe0Y26XbKeaLvX0HH2IgY5byf3aVgGgBcoVFLAQf8x//2BVdiphY66j4T9lb0NY3dMs
35ng4fr77fpoZpEdWUaUx2ZJWaC0vHpOE5b4Zp5rX4bJ6LZMzUnQ0gEDE4v8Fa4CAqqLJGk09JzS
ODIDVDWY2yes3zciabzKNrPOTSJR3uaTUvuyqEqfN6HlSamNXgN2R0Q1CgiBtE2PLYgld2NkmJ07
6Hp2aLqx9EipN9cc/GiusNrBnewuubbK6kEARo0iTJ2C6ccMjxHQQXsd05++Kjs3TyXeAcuA26qt
71bChwgdhFZ/xOsHTaVh6Lwhhua9lhPiJqX+1dR07Q0BH9lpsWpuGzWiR4k6N7DoDDhb1MIMNzV1
+mSGkeGKJE58VvTtVW2WyV7vw61sfe35xF1GXQTNa/Osc11WydiwFpgDR3d8SjHJA0kdTQF6n24p
/a5dAiTqaFL91nJceuFMOJPIbHiOsm9vgT8KZBlGoOoyPxU9h7qNuTXMt/Z6IcFFARVQfCiYL85/
x9qo6TRGA+Ra77at9sg+/r5yM1No/WdicfadJAr7PqN4vQzDV4b56IzGsYbU6OUrtvaAzTP9yNZB
6wpc1ulNnsp01IrOpgFIM15bQ15P9XSwcgakQQzpRszQuVm6hTlYWT4wAaOdCMuIPJa1SJB6QjbZ
kjRQFvcGnrh1mGzEFyunD8GFboKWB2LFcCKn31WOYaeVI6eBxZ3vEWn1p47mcpdLje3YYFgbseLq
F6HQi94EYrgzPrKhbfqx6wHssqnYhcT0q34jmln9oA8W5l/wweUO0PhzhgwWujh8LEzn2GnxTd1B
Wqkr/lphBS8jYiYAIIG2wqlYdEtTSyGEJ4gtlAjfIwt933GQn/mIC3z59M33ZOF00b/G2QNZMvR4
lngH0FMNdRaGNBha+VMLjdjlE43dnNT/ZAl7jcuKO4tZ0dPlA3tsxyCiywLWtK9MpDueF+iZ843k
67ekxPKLZvIfNFZAyXyGpWdkqtvEGkjQjpC+U3qubjClZu44b7ogaU3TL8pOd51moo80abpnUx+V
S/FaQ7qqFiDFtuwKiXCr8VtozyRHkcw0LUnY74nZjm8ZHy1vFA2/pbJG34BrYD6nJPWMKJRPWM/0
Jp/gMVjSmJ6iVXxs+xCzFlARzfckZMVNmKKE6toSMzp2zKwjtE3qTxipym6cKIx9lR6ntruqAZnk
kc8zH9jeQzRm/gjaM80bo9AvLH4joord4dVAJpvL2tcxv/IYg9jOKzW9vjF4bz5gUCH6hYeS70xH
NPtaDNO+VjzZF33ZAPmoD54c8Dx2VpV4AAnZv1RpJ5ALFMQlstN8xppxR0Oe7VFDSh7HhNJrJyS1
3/b6lvzU2vVChW+elwfRG8C9p+cjjxhNJDLOAFS7bm08cn6XF1/T9Pnygd8yswhAQ1VNI1Uw0xu1
a5JHat+PcLFGFG/crJUn0QESc6ZbABwO6c/p92BytbDjRJJAgEhOVfmh7Iyj5JjQKafKlaF5uPxh
aw4Q+opgVYfuoHHWXoL6cVKZBSUYLm/90UzuGyE2aqVrHbVZ5xRk+JDCxUu/eHUxUte0XdUYgUos
8zkcnWhnl6X+ko314JfSSl8hjGj5umTyuddUdFVIojxButDPc4RAdZzUL0WlO3eYg0peLi/A2oJj
ushBeR1BFl6e0wWvp55Gg5iMIKbpIXFy7uukuyNhPbpC5jdtvVkyWFtyUM6B4wpYunke/NQizwHp
02rkt1aBPrH9LU6J9/ffhGFDKFdaCPbPhtxz22lZAk3lQBsDUX41Iu5JdEsndt0NW7Sxa+gtKPX8
MbaIROqhGBU6tgRCClAr0xRI+bWKhPgykwASr/S92RbFsRRKoqoFIJdBoX93+YPXlhR9rHnO0ADq
cvke9RaTeURKCpxL9auj/aeu3GK0WDsnwB+B9RqTolBCWOzaVOXGCGl3gjwjPCruS90+lsWLqh80
fQuVsb6m6Mchm0Z1E1wnp0ek7BWoh7KcBpK0OwTJz5g82mNE9YCe4dHo+k8CTMbMyiMPTeoNV7c2
pQuz6L+DlRMpvbnY0LFtUispEcHSKq0h1sJu2pgfCB55AWLqqUlN10glQKdc+0JG03JjJzog0Rrd
fB5EuLyz60sBKBs6HxjsPpOjJHHXxROe1sBKr2t0u0MTbjD6BgCqH4KRjhipH8u7RP922e6aw2co
IWNaGVQDIKk43QGjTB2mAcYUWKKz3CHJ2aFVBpiFdE1zK95ukW7Mx2cZfyBnAOUlQ0EK1+nUXpXb
U11MhKDoZfox1EnySPf6dHf5q9asALAOPjN0fM8H+FQkczKGuRm08TfoUHkgBvONaeNJmZ+o5adA
/3W+JASY7uXS2bKOYiAczSAWL7Hcxc0OrKupGLxkBH+xbH3ebVVh13YL3UMdwwxw4WevJl6wZByd
Ht+lI/tOKtTMY3qcBvFFY9nGc7bmaz7YWjYxgUkQCpm6GaS6Ad6pZAeU+sYuzTdsuYLgCpnrrGA9
QZZ3ehia0a6ynE8oDg2F9aktbAzDApJrukSbOglBo+571MviOIX65ObKirxkENepeTdQBpaFAdoV
nlXl5j0UfzGYSfqQechD6sotlSECE0oWnxrUIXcYbUQ9JFHA9fS0bt3QQKSNJ9f6rnQ7vpriHidR
qTTZq9Gy3qSOmfEod5RnMlXuelqRR9mL3o2IrAfXLsN7B95BdtKLooPWHjJb737GUEJ4IFPyg5h1
9BoXRrEz+xF8/hJyrzxT2Q2ChtQdJjSLyDj1roO366iHItu402unHyP+QOUjGEHhfHHHctE5Q0VG
lKWmyHQzMmYAEClfp/HGDVg7jniELJSw0TxCheN0/zSJYM1EhT5wMHP2SDPoUPRDKN6nKIqeq3r6
h2EDdFXwVOAfptGWSTOGvE1lMEivgAwEOt0tr3fDUJcbOdLaV4Edc253YDzprOSAGAoE/oB4BFqE
eWONxXcYADjoUXeLar1/+Qqs2kKFEqE9niL439MVpKMCLw9qmIHW89pDMSK/ToywPkxZj0ocAfXo
35dtUEyhIAs38AlnhQDRG8NYsNEEqo/7daMBlmBdCVArX/6utSM4F0/wWdBfOEszlQYew1qibFOn
4quWiLeKAlw1tnTjBM4e4tSDGGguADWGaHuWIFisn6GN7ZBlmHrIaGRfOR2aQTHaxGoCxDtr+XiT
jEPn13Iwd5c/cAU/CMtob6CCgx9w5opNK6sAtBcmCtv9odSZN1SaG9Y2Xs2mvc0hP4QbqLtg+XA8
oy++adPf0xjCMk4iyhOYpz4D8AF7r3VisFig1/KK4hV3IRG4r4v8Kazajc8938+5/4ZBKbSSgAVa
MtZi6jlmeYw+0kgHb5amF5Gxd6YtTe7zJ/XEjLMo7CS5jiGpSTKAW7PWPlRmmIOf1yhex7ggQZSQ
FDXnrE2uplKqX3Yxxi8b27r6oYjYERFh5O08ws5F9b9TdSF57tpXTE8BfogpI9eKci+HegjUmd0E
BQqBR7439p0Vu/dii2l65VgDEI3hCZMDGGoupyfKygSBlw0WrQQvXEa/TUftK1g1oQgGzph+Kxdf
+WaMewKugkMECq2lW9XqwsxIisH5qAp9GR4KLvdDqG24hDmSXFxVPEoQD5xzcMyYLq4qbwsMvvIu
f+BJf4WhaI8ZQZI9IIrz9Gm/sY3zf3bJ2CK2N4aBaUbb5g9d+R0r7TaANtDqLlHRtYUGYZShitcr
OVeq3KZ3tuYZ17wDMGZYTNAboY681E0amchL2UKkSa/2ZvhC+K1ZAa59nEmA2vhKsp2Z3LEtGYDV
JZ6L5AQFPrz/80Z/qMFC8op2BAo7D0K7663JC4tnyA0cdRD9jNEGRmfl0OB6AKkFonx2jnCqa5S1
k5FjA4GdNlrIqLR4K79c3sc1Iyi7ztEhiPrQKj/9IJmYtRIY7HkAZMsXwwvHqB3Cw8tG1lbto5H5
jf6wahXPxzRULAOvWeeV6Y9mdBDofU/EweIb37N6Lj7amn/LB1u6ciCFl8AWnyo01PSdhlooxttd
BcbxuFP7lnfvJKr8yFGBlqER9v/71kXEbQPf6zBhZQ+qSbwUwh11eyvrQ1Qdmdi4g+ehDYjyGeM2
VHZwDZZPRpYA3UAGmoFfB6Vael/b3mDsTWvDzHmacmJm+WTkmVEaePZxRGLiOqJyW7KRCK0eQkjx
QTwBzf+zlDUhWpzHFcGajV9bChYp/o3oG/2ZFRuY2sSw49yPnM2cngvaVCUGDrPsoS+kBxEpr5ie
nfivAQyzzOkfI4vbBFysrgPykT2U5X2a/BjJdbnVBVo74LCBkgoIAiGctgS31xkYldNKYjuQZpnd
Wxlet9FNgQyos75Z9pdWP2q6r8e7y+d65cHEc4lADH0ahNFL4oKWy6QJFYjFkeMQdWWzq2Z4rx3p
J8ARN9NGgrUSpsDaHLDP2j5Q/DrdLVRsmzyzsZDg2T8axVcmXh1MJ8v+h1l8zsR1Ef7L8fhgcLFz
o+I9mvEiewAp+E7K96a5KqA8eXkN184gqqgmOsZzIGAt/GDqyLnt2acP5vi5j79o5U/ebjQJt0ws
3I/VYCgUHIzpw9TsIscAg/pVm/xDODNTlSCBm6nE0GI93R1qKSNH9lM9FLzZG0r3Jb+pSLuxWivu
Da4NJGWgv5qndxZnoNdCCbByU0Nqt/cpO6ZthqmKH5Cmubwrq3YcsGGjVolJ6GWVKdaGaiwLlF+Z
U7utclyedH4RKbfR3i5bWtkczCPBwQFRiJHNJdiXmm0uwk6vH6oi9aV4T1DybAuysW4rhU4Ir30w
s1i4aiwIj9sBH2RIPxYCxbkSqMXei+guVd0RtLXuUFFX/b22yqnhxSVStQblE3DbP2RT6g3Wfc6I
W5Crf1hEBnUkEEDOUdjsOj488HZlRlY5Ybvqfrzuk+EwjS9hveHIV948qF9iUBiVQFDKL88E8m3q
jDbO3pCqK8fMfDRSN8K7LROLmwpvSrvEgQkoIn8HCvMHQYXsr5cKFZa5QksAwTmbwJsS0uVcxtWD
EtmxbvJ7oqo941tB8e9kaZELnNhZ7HuWEdQE8YJD5TtV12hJ/qh72wYJTE5vUzsxriYQw3u0Teyd
MofQTUOb37XM/kl73XyooOt4BF95/zJFaekKrQB3TMXEbrDsn5oUHcYElenXupzZ/PLsqmbRT9Eh
t5iY9mxVFfMaCq2SZuSvSd/DG9nsadIFPWiV7RzBdho+T6VO7ngUZ6/MKBLPahxIIJgKlX9FoBrf
VYVnV2HoGrWeeMLoHK9wpvIY/w9nV9obqY61fxGS2eErUFuqklBZbpL+grrTfdltwJjFv/59aL2a
SVGoUEajGY0UqU8Zb8fnPItFm22dwB+Yx46xH8taondtDj5qqPFeA4AlENRkYEOnyQvLcn6QJcz0
kl41/nENWJEDtWa/FMLmO1geibeupsKPLEts4qRx8VeXPCagRR4dtQL101HjN5fEFvreUNv1DPSf
0Eic/m+cGcWGpZuE3UHZIr8Dm8AEGtiFdQsz6F1e1MCLQQ7AG+yMeOagKbs0t4hvj00ajFQD7Lyo
AT8Uxpq920JufzH305n3ZTtaMc2kSzH3dfaHxhv4CXkEFKaqPyTu2r2zkIPgLfRXwgY786oiFNtc
JXUWVWeNa741nmvlTZeZB4zUIXNP6hocdWGHooCHBh3EmhYQ2ZVrwBHCMNg5a+wgU9OHrF3DNy6H
QCkUEBsbSOjZ1ytlAZ0TO6/OfS27bWpkyralmRPcPgcWbjgIhUMdB2qmqC7NCwNJqiqCCFAOY96a
QWozOIy28OVgkXLCE2Il2tKKgJ4I8C9A40GbfTYmAzs2heUNosH9Smr7HOKfLTlHZebDsHHliFsO
Bnw3ijggts2JAEZKdV40RXWm9aEoXk1kIbGL5nHdeNxZpfNPic38oEMt8D/Rpun8stgVZ4jhgYNo
PQArSSS9WAla58Opz7H1XJcfMSRiuzXVxaVVj0YekCnA50ONblbWUZMe0KDeZWeDQuehOzSi9CJD
8dthnw670mr826tlIUtBbc6FdQs+6iTGfjnIMdJsqY4RPXMZb5TxNMAYQVtrgq8EmQPM2rhphTIg
SMLJ0YizQ6+o93Ukv48CBBjjv4OZCzCodTswiKqzs80+uvyRy8Gr8TpaEyY0ppxqvjLwYkFujzr5
pE04+2hJHCu4Xti5NKS9jwx4XdboLfi0htWCqQ/KTpqpEmjQvkUXrU49SDKU3pBa6l1rNe05a8t0
r7ciPZUQiPNFQuRxgLjsRkLi46kt9cwfKt3w05Gg2g6D0ECL28Jn8FV5HVrT3dG0l55W17gC6upn
1aZ/OkGzXT+4YqMQpwzi2on9xjXrgJhQVapGlHZR/HSgtqpRX8VbzFO1/mxE7ehRCnNsXnZr+p4L
uk8TmBB6kQD4o2oxP++qPC5jtbDpGUg/YMvKNNlVYwrx7tQCLniIxv5BzZmzqQX5yLq8hC66dSZJ
VgSTpbCnUqocgP9JgpI6z8Qw8kAXcRYo4J0eu1i82gVbK+gsaHhc/ubZq03VSm6qpUnPQBXtqFDe
3DY5RrX65irpttE7nzaj5xrDHnicUxYBzibXct6la+LrZ5uvLjfKOTxK6JnID0W502GZ/v09j0cJ
5B/x3roGAVuuU7YVUqMzq2lgyvuqfBLm93lw+Ke/BJl9SCZGxwEahZ7L/kcmDtD62oj6ZCRsCxTT
yoAWsCeXwWafzHFLorlQcjwb4w+uHKH24+fKP3SY8qRX5j4Sk2258W8HkWOQnLJ4e/uDLs4YsN+4
cyHyCIbV5XkgJXMM4Vg43+zXvPtw7ZUHytK9h84FOrVgNqMPPbsU3KSIIZGCf79yHjt5jKBtl7F/
4MwxdOXKp1y6f4DQh/w0MneIW82+pCE0nRo57h97KtuyOBjIS9zf8fGTtfvS/LHy4RYaC2BSQUYS
KqjgJM5P0lqmOVC6mLgiajvP6iut8zM4tu3x2+CWMQCokJhgtkhKk+2gOzxAqtjD6n6wwJRQir2r
OKoH2YN06/RlcmfBAnKbm07hA/9e+EpSGYknSF298Mrsn1ULt1yWufYDh1fCE+H1C2gsOcR42l/m
WIiXskjtF2rBRAbP6uEwqKntpyanNVSDHRaI2O0/mzRrfUrqaDdaEWzV2455TSXpS6n1/PsQFeQA
4D3DKQVpKapkl0sLvW6r1RRRnxHKB0t4pK/cfY0MtjLv10sYaxcQIpDaMBdQObyMw1LcX8wq0rNR
/BuXpefG337JXwaYreHBHq3GjWl6HtM3q/q3axqfrAEYF4jHUxDIRYB1DBjWHEExZmNSKbWSIAHo
8DJBQyrf19Z9Rg8iei3xLG3hZOv+EMkfYf1W3D803Sdimzd85UCYsqbLBGHCnMM+B5vVQQY520W9
U1DZQljo3Cd0W7fEy+FB4Zg/hbER9tkiYcGebu+k6Ti9ioiuIzqOEJpF1fZy/gQD2Jv3OiKSO0ei
7+J1PbSm3r8dBd1Gg+A/YCeBCHkZhRgRyfHuQI7Y64COH93s2e73pahXEv3rUwiOql/izFJvVVec
jk7+cYXyA+UZX3HPmssCy02R8PzQ2Ip4z/X5ehlu9ojRnHjQ3BjhiP5eZmGU7MbyAzqzmT6ubLPr
THjiL+O9bgH3co2bVtsmVSgdgGmOra3IzScI6e4Vtqb1eD0ghEFnGIxpoMJxjF/OU5WZRMq8VWHa
QfdR2e6UpvqtQk26h5RfzcXKcl8cFZQl0V8HOPnqYSurYSxHOEeFpdLdmWnkOZR4hHzeXnzXiwLv
byjOgJ+NA+pqc5t6DfGOBJunSYZjVvdP3G4K3Azys4/MI5Xy2UnWbt7rbYWYULCe5moCus8WfJJ0
LogMBQlJWSWezEsYVdu/9brfN3q+9ny5PoMRbBJ3RBUCch3z3QWfqDEeG0FCOvwTlR8l0Ga3v+DS
PH0NMNtWLFWdSqYI4Iy7fnJHV6A2vmYTuBwE2aVtQA4M3frLtac5WSmt1iXhaNCglq0vlSeDB//D
SNAvgF0GKrdXuBLT1mod+r8kTNLU8qAgaO2AGgD5FkoaK4t7cVam7AvYVPjfzKki6FlosawdLDtS
PScZezbVYu2W/+urdnl8Y+oB+kNVCKiOq/aHTvo+h4AoxmNlMURacMgl5FTX/FWBToatSsOPG/4H
ZI7KS5J031lsj46Jx9GPs+pqc/vrLg15wkwDKYCjHpN4OYVkHO1ORKYaZnpS7p3BLIO6stf0lhbe
WpM8PI5ClDrQkZnXHhLFzOJET0mYwitdfaZWvksA/9UetJSdJgCE2UZBVww+k49dv9KGXjoiAUmC
sTHUWKArMzsiUXxmVaFKGeYDLG88dKsb31Ry8c+A43nbaYQeTH3sVm6apfMEorXqxBcjkKmblVso
qs1cqNiBPYXCA+gG8t7kyHlZa4o7pPhiRaprKR70HgheDRNucF5OSkcoNTYxJyFXrV3ZOntOD4W1
zaL991fM1zizTT+C+WaysZ7GFb3LvNlDvfmf2yGWJgxgVWxtY1JBmOd2dR5Z0lVHCagl25lJdm+S
CKrM3XBfaOYR7Ot85a5e/HZfAk5//1L/KxI1SxyCgJS/m90d5OGDanzpjO83inFQodSHFusEwp3T
mdMqTWNTTmuir3yQIyuwwLP81+2vt3Aqfw0yVzcCyq+xswRBWK8O4Ikbm6q0BThpazDK5UCTh6QN
IBNAcJdfLbOGKC+nS8xt91z5HbXHpn+5PZaFiUH6BKkWpFFQQ54vaqbCbEdRNAmS0n3D3yEHkycm
0IRPt8MsjAQAzanEBzjfdBpejoTDw2LkliFDHRaIadnft0O0qZt8JadeCgN3NVxjEzEb8h6XYSzF
zePEyfAmqJKt0nRhCZFaQPRXduhiGBw6FmS08N3mDMGxt1HQFj0+WqftRqXb5lX7Dhn2FWjF0qFu
GSD5AvkAlRRURC6HA4WevLFojF3jupEXacro60V6wAt7m3O99aCBuKexerAqeaIN+2w0l3sii59v
T97CaYGfgdnDFwXHc37QDlYyopySybCAHllfJA+KWf4jMutNjxK8wcaVSVwA6oC8DyFyXONQybjS
2OoATo4AMpeh2WfaVlZq9ls0brdP0fULknroNqMrCx++rcV7I0BbZJHRoyljg4x1e+RLuwOZP/rl
OFCg9zqbgBgixESZfsmkwtpACGeMXLAvct/OwtuRFrAHGLQ+0dsADZmoQZdzPZpoA/PClKFmMXGf
xPlbrgxwH5G5SHaFBVwUHGutO9IY3G/BDA6EYq95PC3kKmhdIDkDdhIKw3MOH/zdK7sUqgwHnmx0
pzq3+pqr0+IX/RJi+glfLgLaZ5RyHdbaSC49a7g3XCVo4hwy1WuFTAf/0iwNnLDvICQBBjMJDV1G
cjNkXZ2WjqFaVCiB/UgLsqnV5zKOwcR+Urvz7QlcCIcJxMSBBE1wPUx//zownYMHTlvkXDXfNVoD
onAXuM6LZnZQNan9TouD2xEXZgupNJDg6qR1gaTqMmLeVfB3MKFNSeXvHGWDVF+rOy9GmFQckb3i
pTgHEqkU0ooOZXYoiw+u/HGr72dUk/3Hf/792WKoaqFaiUuh4+x0fk82HFowMNWtxm8jRvCgnvw2
AYdSJwTM5ZeqI6FRw4FUKGmdt6TU9nYkft6ejIUr4SLEbLVlo0Zg7KhAD8+1P+ou38a0G9GXGfbf
joPDCNIc+C9ajPOasgUKNuWdiWVWobqb1X7SnPTu5btBIAAMNKmFXjSO3/mxJy3YHkG3Xg054J4o
UW2Ylu/ixFqZlut7BWEgvwRDVkDVgFe8nBYHxWDWqKAtjwPMo5StZZ9L9dTmO4283h7Q9alzGWm2
0JLWIjlrEEkZnt36rtTAn03PrPh+re0yzuwQr6xMKVnhaqFq9b6hP4q68KoWzBQKXwuYd2y+Pyyk
O9PxBgTeFazDcQHoKaCVHdp2DIuQBHZV952teppcSd+uDwJ0S/4baI5bZGNVOGQKFDnaZhA/GpRh
bw9laS2gnDLRfCety3mq0wMwBDYVOC0VzKKkkWeelvW/qjbfpl3+S5P9++14CyOacA9/YSo6KDWz
m12poREk1GEI7d7+XVjlQdhrogvXR8IkuIDMHc9/3OzzEJExclXoDCWo+JeTUFRbgy7f3R7GQtoA
sRQ896E4M6W986OtKPSoEB0eVlV1P5rjNkcXhVAL7tiHWNzH7K7oykPFvn1wTxIt0OwDMwcaoM5s
naMb6iSDhlcDz10/kd1nXxsbQo0foC2uJEZLXxFKgKAcoQx2rVwBk51ShUcKcm13T7s/vfqgJP/c
/ogLawEz9N8Q0+nx5erOIBeGYkWNNLtVgrwf7znPVzo2iyFQikL9E/2EK2H1WinVOldSpLRZB0df
1j5opF+JMd33lwkPJgVqQLBfwHMBi+5yGADb6XLgGIbSu5ANLh7L2vGtsvtRgDsFIZvOS3m9cjBM
/+YsJirik+4gGiUaPGkvY1ZoFWuNqbQh/NJhzgkvkExlHm3HhzrTHpy4trxcNTyIeqy0cRc+KIg3
SJXxogST+KrZOSQNSwQVOPqAMUwiH7oIt1fFwjMEcqI6WqpgiiApn2fDjCgoaimJCHVg8gTbEm7d
E2XftOBpyb3aJgGE+nexI7fusNbLXfqsOAgtFAzx9pvjnUcdGE/XLkQoLeBXJmxnUX//bYNpwwAh
ygdlhytpc3hXwxU8xxu5Lp1ti1WpCuugx04gi5VFsnC2o8GFVxREfNHQn78fY8BU+7KkXdjzp8k3
Iq9+xgqy/yjeptXH7VlbOC4gl4FKJOrZE1x8dq4bRmkZtMWkaYm9t4aW+WXGfkMfZOXgXYoDEh0A
Odhwk2Pm5cLv87TsKOciFGMRDnF6jurmyXbWelxL+wtq/ZoJYUUVT+/5cFhaqH0aiZDQkGX/Gt1b
rB9UcapM38l+2HR7++tN23W+nTFHqKAg4wficZ6RKXpDAUUWsF7OPJpAQPezlCgprOVjCyCTSTz7
v4Gm7f3lyHX7SfaQT4HKBx2GtwYdTlJGe92qXmtdeCRuH42cbUtgd3yj+J0B24tJ8G8Pd6HAgp8B
FaDJSG/CBUwr98vP4KRyZEtwilANHMi2ve9Tivc98RvTQjunDdqyfCMkP/GOwk6O8H3q6C+3f8Ti
N8cmxEsOKNOrzKfqVbdhIsOKFYZXFnunO9s2yElrWNa/S/9qciFHhN0B2fyrfKSDGN2gRNgaZm+D
dEmPbBxeKhh08hzKEWS0gjIzgpS+OW38a4CoGjNLG7kk9RvifIJREGhseBBO/GCr+a7Si0e7VDec
rMEnlrbWpAk8te5AdZ7fY4LGKMak+CCFtWf1KQeCwsnXCsUL9wdkDVBeMrHUcSlPP+LLzEsIgEYm
zceQ5alfI2FHC+H2vC5s3cl9HhcICCuTiPllBPDF44rU/QCupO7bgNSO9bkdP3XzJSG/ovHo1M+3
Ay4O6UvA2V0cV8yFXQVS2lo5KVzznDXvo4VzHFkSyK7AoiHxm0sAx1rrMLsmXag32bsi3W0rW4jO
AfOfMw7SspmsPHYXtsbXgH+T3y+TZBhp3qaN2sEjBgTzYQv4J6RSnsn3uV9T+vefgf3NBL7EGVgO
xkqBOLnj3pPRuWsSKGu7zfb2BK0NR7tcEY3aa5T2soOFce4J7cFqXmj3Mdib22EW9g+6uBbwK1NB
HwD5yzAMmjsA7oohNGCTzrXBK1Dx4iv37NJiQ/nbnIxXTAtyE5dBLGP8/8VGgTzm+RNj3y8OgKSJ
nikUhReg99RpTcVJWB9aJuRojNSPrdHL7SciYfEhVkaz9MkgKob8BNg5iJBMe/nLAuihvGhY0OMI
hfyocmhBniD0cHtWlo6DLyHmZGC0REHedro+lDzdAdg4tMBc+A07FtXJslLwylaWwdJq+xpwljo0
1FB5LhHQ6n6WxbFPT6z+KNSVPHz5y6EvAMEsFNbmTqjwrTOoRMs9VEAeGCmaiMnEal2jNC5+PbR4
8cYANvSKrVBWKQxF4qYP64b0x7zr6nsX8io+JC3p0R4g1FAK0u1tPrr7JB/NlYNoaZTIE2AKDq8+
ACynb/1lfXAGXBBaMCRU2ccI+1zVfXbRwry9Qpbe8pNcAbQLJvTPleKOE/VjVEmh4h26j83ag9wq
Faex+BxhpMesn4ZDPTtdK/IuPBuxx1CWRG6+oChcG8YgHB2AI6F+QOlnU8F1tdKOLg2iRvUnQObt
YS59S9DuCTSM8L9XLzemJ6NVaJKELQCgPg6S4mGwjO5RVoqy8kX/vpNmKc+EBAHFBfBsgAen3/J1
3hR0mciAEozTjVvOH1NyxlN/y6CdbEILVZU+KDCe3nOvAeVGIVub3FkKVMs2FCo9hvqr6uG5/UkE
2vz5oa7XLCbVpXUNhhG+x2QQevXGdCp3pI0OTIE0dlFr+yxSH3UIgiEfBjr+ZKQ7iwfoqgKg+9M0
Dnl9zqPCNwac6PoZLmhWnQRVsabovmBd60IDD9sZL+AFyV9u0yh3CkKm9NwoT27qeGDHE6WH6eAv
hWZnEPFq0PdK+zRAuoT9kkmJbk7nVbLZRbp7J6CRpjTxxskee5GdHa76Me9Xzp7l6cXnmwrIIE3N
H3s8p1FHVUxvDZa7k3ijfCDtk6zrrYqstXLw+Is27vBvaW4Neir1u4qGyQCR5IJCtbDZNIXlm/YA
AHjkSQWjys7fXutoPyH/m0oyaKBMt+iX9Rc1Tg+tPwfdLg6/wJFp8Smmer2x6LhWC17YxnjIAGOA
ygBKFvOnTBZ3itlwTFml8OqU83LcDlk33pljx30IF/EXJxfVU6O4yuH2IBcj/0W447mN0u20xr8M
0tRyU83QEgt7RwuEReDV8MDHB9rE2x5wU9ms7Oqri20iV0HyCSsTXHks/st4o1SMnuQqak7MBN1U
5ImHxpvwTRmlewDu11i6VwfWLN788Id6Fu/dvg37ScQZtD+PkuS+wMN4ZWBX+fUUaKqm4SGI7TfH
pxeOBpxpP4hQrTvL51bsHFG41j1HSV+1DvR9QInXejALg9Px9IQZEB5C+KazyeOWXkAsQDahLRN4
e9fFE62k6utupL7fXiYL0zapdMFuBWkpLJdnaalTWui+pRSRIusn5dYjSLyHqC82XSHWxGgXRmUA
noEGGS5m9GNno6KpVO24NuuwNM5MgF19IPbL7eGshJi/TYBosiGkhBCqcsfj2KvVh34NcbYYAwKe
0AtFzRjX2OVKL1E6TdI6qkKeQn+yM8sOt3NRPJSRtL+/9lCbBrINzFN8tfnslFGFx6qVNaHblWbp
sVYdIJNfayB2I2dkbVLsLSHTlT7CdQHm77E48TFQPnavrE4hrS5SPa4aQEvu2jGsomNlP9rqK2eP
Bmpr7XuePkb1oVxTOzLw5S4SgymuhrQAEDGsxvkbSYqiHxWNNSGYgvkhU2zpQ1JDWUl1rjM6UwWB
4q+HLXbYFQOotsth6C3Jwli0L4WqvXWa6kPtOoiKPEB3BcK5ogrU2hx9NyErL47r1aP91UpGjRfo
AGy8y9WjRp2dD6Qv4VDVBTmJgXolXitWFs71l7yIMt8Hhl4y6BDAgcql5LXHqzaSa0z56YdeTtZl
iNk2SEwLtI9eLUOrhM79k4C+PvDJO0Pci/hHlYT2txtCmCqAEpCe4i0IQbhZGbTJmGHpSl6Ggxo0
mu3JZO09c33UX0aYvuqXO7PUug6twbIMYfO8HQosijLZV5m9U63oNI7l0+3DamGSIJE48RjQZUfO
Ozt7k1RYML0ay7BlUDDRcz9X10qp0zeZTRKgx8h1YAAE8tP88iIRc/psGDCiPDoObvoey/IUmSLI
S3JUWrCurWJnqOIuUZWNKgd/qOGIZbUrGddVMoKp+/ozZh9Wtyl3WU7KUJpd7qfp8BizccNZu7NB
fAGy4U/ayI/bX/eaKvU3qInrzYbC0xUymCUGdxTelZD1heWlW+wTnp5A+ts2WnaE4OfG7KDUmoye
CtknnUs/HzJUkjNIWBCfNPmmBp5t5exZ2P0qZJkg8zQJnV7tfiFcbkmNwK96bDyjDkGqC+C0vBJl
YWsiyqT/AxUyyArOFlZrM6UfbbsIaXoaHbApH5PsKaFQNG5yr+2fmm9bk0+fGskRNAQnnNq8IQKQ
jSLLLivDhj7aHYek6hZaJV6a3DeTlmJF8OzI97fnd/FTYt8QUHyBz5vDPRWFyS5rcRzo9V4Um1GF
0me08pZZiTFHWMSsEGVrYVwJ3voODFnH9Ecq13RAFqKgITvZ5QJqMb3uLo8dR6LAYpU2DWP6NtRv
efmaa6/f/lgXIaaf8OVkayd9W9IgRKKdIJe/N8yfSiZWTpvrXBKgzC/jmKXkrNMyFRQmGrbqW0vK
nV5CvDoZ/ThfYTb8Pepnx9pFpOm8+TIcI7V0mVOThpYUfp7/tovSq8zEi5ItfDM3dvHLrvFIp4bv
9PWOWoVnlTvaR75kj9D89Qvc+eRESulZyqmWkIpkHxBR9PvO9lw33485nCO12hv4n4IeNBjNpO0L
VCS20t2AVuu52h/4vng0fyv4CCItxdsxqG01iKEeBieynWP+Jt0/OaR/8uxpJL8GvE9apqGn8eom
90Rdu7kWrhJsBezBqQ2A3sZsftNu0KKipNXUZbA0tuFmtrLdliNMbDsNOfxVC5eZsFCyzLwKNXWA
xRVQdO7m9hpduCSmZ/l/IszGQCxTDIaGCFAJPOLZ5cXRDtejZ1VbRek3rvj1P8QDFxguEniQwOjq
chGpOSkUomkM6I/Sr+ICMu0hsbZVHwWacoy/DQyFKjeOfuCBUP2Hb+4sXzLxMDHaPmLhIPWjwT+K
ck1dfXGKUPYHYwzi+ABsXQ6oHUkLPQ+GRWC+G8Uvlq/kKwv72wTbbXqMQEfsqt6qF0LCpVzDBIHz
xsRTqv1T1CgmrTH01+LMJsbokbOkkYo42FipLXa1OEbOg8xW3jnTgpqdIhgPBO8xHbiN/1pffTlF
1DLV3ZhhPJA231alDKBleOi4s3Ibr4WZrWsqq9JJIa4VKtHOqWA9RoM2k/9DEIxhyiRxFWINXM79
xAMj3HCr0KFN0Lmg77ftrsnS7e09M336+SdDRx5EQQ3+ZpCiuQwDUcnIMfK0DiOr8nLx6CSQGbxr
Rogzrz3ll1aBiSjgC6J6dsWds61IzyOzqMPRgYGwBuVHiiZG1rkHiEWs5KdLOwccGCTKJlQariD2
o5XVnRHndei0rwTnu6n/D9/ta4DpB3xZajKB+5yMshoYfiVwuqOafRjw/6n/VGsC90szZIKlPOFP
J3LIbCHUUTeW8ZjUYayjiN72ZJ8WUQBdMxSz0T+QycvtFbE4TTZsTVDyQ/4yr/YqVlIQ1tEaNlGf
lHyqhOE1+0uNP2+HubocQFCaLBY0FUVUwKxnm6huAWUyIRMbStU52VT1YJjGo+K5j8QuKZRjpjsr
2Yz6N4O8WOyIiZwMBQkoBqMbMMvLCkeMssL4Qi0DYVJtLNVnHMqdzLLLXd3F1kYpaOwnIqKHaLQh
XzQ27M0po+7YZz1kfIR07+Ahl26NMpZBh7TFpzmYIrpbZFvoI7bAcHT4q9v51kDtwODFWx73cDZK
LAXkC6eDramiw4gj0567yo43XPIWZOCm34ClV98VVib9oVU7TwyjukPN0DrqXV8GWpqKhzYr7Y8C
t9wmg3Po2Laan2DtVfmWQzmEO63XFM9sOKl9/tQw+/CWbGRiHRy79osn5aAU/dlStEPaacUGNvJy
U8kOqA+VVJ4N6JgvNLP0U1IVnsQhEuQJfqqbEUiVaXbli4Y/kWr4k3WN8KKS135WjcTTNLyrk5Jx
D3QtfZeBV+93sn/VFaUNlFoH3sXl1ZZ3UmBQseanbWP6jJj8YEC0KKfS2qaKdEAo5TCbElHvEzX+
Y7fFENQjLTYKa6lXlbqC5mMSeW0aNVulg5y7NuAPplCygCcj80a90b2qgrLaYAHgw4j7B7JN1KvL
0diCEAejLsdIDn2G/KOJIyPQc13zwFqAeW6hjruqL5otMcbES7RU8wczSX3SwfhDqVMT+gCy2FdC
Rp5uYoSZheQvt4oioPjJ76ZtJnei7GAUKlyxhQ+g8gikGR4YkSMBbUqzxFNSa9hxt202ZLC6o8uT
CrvL0r0sk8Y+Gxu+QXkSABlWZGnIa/1zHEzygQ59e6gzuAolPXw0BzwUVzLBa5gY9gXOShuVfmz5
qzJdV8PmSRusPLTH+uC0Rw0thfiUstSH2ghhdMubd7N57bNTZT+rbrHyKLs6rCcQoQ5MAAB4cJaY
91RQ0aBDx7UyjOxQ6KnXgT9++7C5OtMuI/yV/fpyWg8Oa4tWR7ki1u4SSGvWSeKlRA8YvLVuR7rK
DWaRZqc1H/Vu0FOMJVEk+BzWxjAZXidruKrFAYFDBrFwVHOvzGMJXrG5EqMgkAHToLGfzfDEyG+x
xiddnBl0KHFOO9YE3rm85Ywo5lxCMj4U8XNGHzD2lYn5KyszO5IBO0GOM4HOJ4D9ZQQJLlzUwR0l
THhzMofagxX5ueo+uGmdTNP0MqacK0s/2tlDZe+g4rpro/ZprHeEwBINbQ3kfF5pZTh8ovuycYOM
Q9kOL0eawMe6Sj055kEPgQKojXrO8CHK371KvN4YfInLjd5VXbwRTuFB3i/OH+LexPVaeEb0EqMN
HdWPWmJ6Bt+l0A2tDPNJHfjK7kOnBGO8/ga44ZG5AuMz5yTSkXdi7HIaApyqHeGXGoFMHRmelZJh
ywa0z+3ppIPI4qvj9g9ZCq/UXfNhpCwoTOuQ9uwkyE/Y0XjEFn8qUGY96G/BgvAuL9PtVhbyAdSY
HxwosiiFYnm0RzGpDzSSQ4tkUMqg4uUQAD4Mp5HUxqO77IGAMLOf8AlQPFsqcP6KG2BOwGvGQVya
PpdF6jsu9AOBDYnT4l2OiQxopv2OUVX1I6eBwkX8yOP2mGbsE+Rnsi1H+NNIHXdeXD1rpOYQETQ6
v21cXDK99uaw8dPQSmPv5ja4r0VSoJ7YFW8cdhb3Ojge+6xpd3mYTYbJ+9aNT6h8xkYTODk5uPLY
5fETZH6dnd1DcYI2ahEQWEdvYEX1XhNVem01OF756bIEt92dXuxs7TAaru/q2yypfQlh7dH4FDmt
tjB1NzzC+2EDL1Tqm5R6UbSJ40NPgZ5QbNi99Ck0q3uQYmvFt7TPzPUzXPpAYlBPDnoGhxjgyWvO
1D1VC0Bt7Vb/t1Ka5jGWwgkiRTfelUb5WcLHzC/tHJ7PnABeE8ts5+rl74xz3FdxpG3aBtL5oyFj
8LXgcGtEXePTrlK2kWSfnRiAJI+Zu6nTjEPzrIYNrlXXXmOYPWTPrQQ0FZLelz3vNz2keANXbTQ/
6iAj1hZN9igcbkOh2hiCXOmSU9o1TqC2+Tuu0NyTNR9Q7ygYgOtR4mtdJrYy6op3cLXVDW3V8oFx
LFlR1T+Kbow8OtIsUOt2POk9AHdlxH4h/VN9MdoftIgh+R4DLWDWrrbJdGAv7FYkW60wnzFxuGzQ
4LtrjS7z7doa9oDmn0cImflFVYDFbjDYBJoje45yO94NufuKUyVHJgbweZRpqhcLagRO3/M7CSx3
SNrI2SIxMI7U6OMPvTftTUslkgr4lSNRM10ZEPTFfgoo3G7GblrgIjeOdv2X11M4nk5JthHxyO4y
Tu0DL4EJ0Tpu+Urt6B6vwYMW/Wicoqx0vGiAj2qiIZVKkRB4vM8rjynw/8Mx3W3SbBLWbJq6+zdy
0+6+tPQ+9Vppa5scJYSNyiHm70DqT91uu77v4DspUbXQhuRRwSRu0rxJAkdRcI6lTuLnkmVobCn2
lis29qoKg40Cans+j8pka0BSZl+gQeS3xgjrXtgxvKORWnuuCisqQVq+0+wCHsh8aDZW5phwhxuF
FjRt0vuMNTlkngziUUuia5wMrZ+ZBaKnhTgkmsZ9oqQDwIEwsG9jph8Gt6G+0lWqP+pl5I+xbnh5
l8WBHXevdKgqP+30fyxI7nqt6o53hoMTrBmst7zV1N3AVOjV2em/thHzoO164fcmhqOI8ZE2leIb
yv+Rdl5LbuvKGn4iVjGHW6UJTmNpxrPsG5a9vBZzznz683H22dsixBJL9t1UqQZNoIFGo8P/e8He
KRP9ow+ozEZPvW7neRSlFaMT7gmdKBsAdey7IZPsXVtmxYc4i7WH0oHwjgAUJ1Hpkz3MgMqe91Wz
8d04eEwz8PFKnN5N6XnjfoCRYNMUnN00KtoNmEbQPSXB904ynE0UWdmjx3Q3kVQOB1su03uCc+1D
Qhkj7lS6DXXH28nt6O+knjRD1JVgh2pGti/zyrrH2zYP9OmsRZkvHoZct2CnEX2iMwcicnV+daZD
TI4l7NOnKv+p1fWWTom9O/7wMJ6rtLNLbs25LMERsGoPE2p1RLSb92ojbwbc+CFccwaW7sGzCQlP
Ql/SYULMEFIZr1Z8qqyVBNLiPXs2/uRUnXmBcq0EvM4YHwyADQff6Z9vd/7OV0kIpsRpb5bc5MAg
W+42r7mFZHlXST+uS7lkmZ4r/q3a7WwehZM0gMnQqhKWsr6PdGk692Crh7mt7W2zajfElOGoteSE
FJhkwH2OWcpoOdnTS/O9iJK/Fd/+CwKBNQ0ubpMJmohqNhB5xXaxRM/t3HJYAM/9OCafc+1rqa48
FpZFkArjFU89pdgulmSj33DcUjBnSEa4+UZ36o2SrbUVLO4VwG14jhB6pdBrvlfqgrvAksL0CXO7
z/sHDeN6XY3qkg9PdPx/IoTzWzUe4asmSJ8IhZm7qjSHB7vS9U2pUj0A3YB/h+/xgscRbusx7z5E
Zp/cG0NX7dSw9HFWQnszKv43K6JpZjRoVC8qH+Dk2MOtC0CSHIo+2BPyMPdWR/dAb7vDzupgYXRs
HGJXsaLfOcBnMxLiKz0UgQHS6aEiLdlVn5pqLU+0ZCFAgyFD+JYEFg6Y1UZxH9Hk8RQa32uuNjN7
kNV4RTHLqv+fELHUogXfuuLyJLetRAr5JNjpPBzV69q/LMmZDjEcHjj8E5uv2NmWRllXDJWUPEVu
9i5I3F2kj/tRC49JoeyMPt7Dav4YubK1Vcd+75vEkPRsf/0jFs/S2TcIm9zSmrpxcxgW4+KT6Yek
W186qpKuC1lcTucNbYWgPG3a85PkepQmDmaaPhkukTGeUZpRrohYnMeZCMGw63GkSlFbpk8yUaEe
CGXXeuTw/qEUIYsBFlVb5y0TgVt3C8nmtg2cO68/XF+uRatwNhdhiztjWVeumaUgKr5GDg6Y/uhk
z5G/cheuiBET4amdYFIsCnVBcvrYZ+pm9MKNrv7otZWczIr6xeI6dr5UdDrzKTWX1QrIzkp/X1+y
FfUb6nyHBS41fVXOXEol37eRwUMxoMnOXsGJWhYDSToVsSQ1xa7NBDETXHJKd8KHcfSgVX4G3eL6
VJbV8kvGtJpnV7sZdbXmjkX61KrmJqw/SJK19eJhr+M8X5e0rJdfkoRjGdSmlw8+s3HHr6EsvdYj
wco/EzFN9mwynuWUg9QgIhvGjoKR/Fhn1kr0ZDoOF7ET59c0hPhRqgxOrJvIgFf+xSufNKvb9/pX
P33fBvrWCf2t1q20TE1DXhMpnFApzaOio4P3icjcu8RpdgYvUDm3d46UvLimRypVcR+uL+XSvgBu
T6fPkQaSCwgSNwWjKlI5RZFy52bxRg0+Ounei9fgVpflkD2ni5wiFTEUmzud55ipjQtOWqJpEsrJ
WqjU3+fBStXk0vabkN3+K0jQW6FLdWPkJreC/L60qm06rDXeLx3XMwlizNctZfoAVSTU1t+y+qoV
78p2ZfMt7YRzEcL9qQZKkpOS4QxlhzbB7S6c9xUB2Ub6Ct7Ptmh+Xt8Fi4tGfRTZuanY1BYO1Ej4
tLVITj217avRmLyFVwARlp6UOFfAIQAgQK+0cMU5bS2B/pZkT6kC0Jtx1/rf/TbaNc6PFE6e65NZ
XDxAtaboL8BEYgKQuCoP+MxMnhQt27maR5jnKU1/EJncSt39KvrI4naA35iKZPLpoAnMjZHeQEQa
GE7ylAXDJvOOspRusjX+kDUhwq5WA9uRQIKgbG4oX9q2+hgPxlZR1pzHJaPHuwHUeJ2W0AtcUVfN
oLDSkvQpHsJDREor+0lpMBV62cZ3km1lpPshclc81kXTcCZU2Hyg/JalOkWpTefJH5Ld4O1yAJcM
ba0/Y3ERwSimeZ7Gygt0hNJxWredNkatfDQqghl3QbNifRbnArIOmRMHYEnRzPV6ndW5TKlzyjvZ
dd6XRb0Jkk+2/Xx9jy8eWJpHaBgifWKJVVyyN7g08jfJU14o73t9eJbsYcW/WlwtWpEo4AD96ALu
GzylQM8kimJb54ccfulgZKtfr89iabvROACQOVX2oL4K/pXky7Fpe9yxQy0/mFVHA5hDHPnLYPyb
dS9+8dFowt/YbOcitflpJekk1SFNp0+BV7xvAfw2RxisbeWx7MOX67NbWkAuVsoC2AxgFQjXuQc2
awvTOm49Ef2h+K5VGsHH3XUhSxuB6l2qzyDW5NQKQmytGswqYwltN/ss5+aDZ9PEe13GBSI3xL5c
2VhSetNo3RJjFr3kDA5h5fpD0Smf1Nw7DK73rGjpXRx9Tzyg5sOn2Jle/8qjJH0xtK+k5KEaAWdz
5UOmDXHuIU0fQt0iIRroJAD2nJb8zPGLA9IevWU3H9zC+ZzIzvc6dRsi1+S0mii8A63uodf1+yT0
7qxC/qH59JYZo9msONPivn37DApmNO5FeKjFWnm7cgpClnyG4rUHumLu2kr3d/XQvfQ5+TE9Inpm
Awi60UZ7rTjw7V0zXwNa9nUQ8YFCdCainfkaeACGwebalB9Gyq/uQEFLHq0qhSQd8BorcO8kU/qS
e5n9IR+qRzc0vpVa+4/ulT+VvnlpPSK4geOeZDuATE1N5I8uRAyHkjz2HhKqI91k6g7MmpRqinEH
Q8ODb8A705MvtMZHzRk/Yim2VuXu4iYg1tOnd41ZT3/UGzAF3hVjlpGosP6BcPa90SrhDq7PcGt7
wWHMjbuAepg2gi2gKryDHJJfUznlcnNKVMvfSpTjekoT3XZGQDah/QrCVDJCE3ikmAYtm74e3aqo
T37/2rtbeiyvb0vhDP5n/KlvE/8GkDuxGUkKfRroC606JeGrfwjzL78xPAF52ExAvLvonS97OWza
TqlOer/Riq16/LPhp9mdnSldHTV77BleVqV98CA1yeF2ARpcOkBRTpztoj+mcWYjrUqa02iHmyeX
FPr18YU79235MYEkian2uOwilgfID+BObU5gamygEnGGrapuqqBZkbOgZkK2YFoAM0FpqyOYWins
AeZI6uFkej9J86Xfb54GFTbUxpFxkYHuFG6mMjQHEFis/iTHu7Y7jMlDPd610sokFhZrqv3GN4GF
GVoKea7tTJfBbq+D4dQkd9lIRon882O44u0vrtSZEMFEyZHeKp0cDqeCu+glG9fCwcLNOml8Ngl1
PomgdcPI8NLhFFYPnbelK4ak+29o42wKgjaG3KuNVkuYQvj3ZL/eSwbZxhsDGRcTEc5e2EvDWJho
w6/uezJf1cpFtaZt4b7U617x6Ntioejb4jHUfhid984aYM2yutm1kx8H2L0gJSMFOsh+NpwosyPn
qq6VEq+NP83yzELRuKQElHINJ2WE9+w+jFfs9/J2+vX9wgvOje1Es5RyOJGwdZUDedo8P1zfTosi
4MCiiBxILGqv51PQbC+Jqf7sT4DgaPmeFL2p7K+LWFylMxHCKhVa2ScVBb2npPwIeu1YHP9sfGGV
/FKLDL9jCk6ztdod5+H28ScoCIuidGfi650vkVLl1Hp2tXxSuneVLG0r8JevSxACA2+nbWIvcmzA
S8jxCUqoDYNssx8qJ6fad+m9HT6q3mOsHxx3r7orspa0Afwj9x64cCBcCrKSoBsg6fbUU6PLdAvs
zTLcXZ/N0tk+lyDoG4ye1qXQVz11lC18DA89XHUrKpk+8szVfFswC2BQABmBq764kjrwgEYz05WT
nOxIPKfRfejdX5/F0jqBfStPSGv0X4oeveW6ej8a/njKVGmTROkGEJXfkMB2euMUomn84tqWcn8k
u3sCvWDj1+Hm5+3j87ybMBi4UQmlzvct7Sc8mOp8OFHB62pULf/GuT4fX9hJdTyMYeHgdmjeXS1T
PbyyjxY0AHSiDEMEjwnqAIX1CeNqbAylaU8d1c/Jxh9Xvn9hEwFOIXMxkJKZcBLn6yNrAx3metGf
gmQH1W+lHxXtdF0FayKEo1CWAZVbDSLg6QyALFFI0q2c5zURgvWjrB5StxERmnQYgnd9tVHyFRFL
ipiKboiQYzh4R8wXyk/GbHCQctLvQpmarNvPAb7l/4YXs8++aqW5rDF898XWP9bR7ZfobHjB59PN
OundhuGNeh9K71Jrm3YrtmLB4s1EqPMFkjOvlWUXHXhfynozZuQRKKv6jeNwvkzaXMgIVyUF9GV/
aizKe+FxD/+5vllX1CxiCgWKX7XWdB70/pv0I07//Y3hLQXbTYBgYk6ff78Pm7FdZX13IgwdN9Um
pLzszyRMEzxzx1QdvIgqRUKQb9UHLdr/zvDTFQ2azfTUmg+fDCqIdH7VnfKx2MpBsl17j05HVbjV
pnaA/wqwhHNW2HFr6zTGnGzrYwwNjdbuwDqgwm6T2SsUZwu6xtcD1h1WkYmPVDgUAYEip5eV/JSq
m+FntmL21kYXFGGUPaA8PaPnzbbBb/0NizH7+skmnilaqqhEHQvGL8ZtnVAGu7KRFmwqlERQ82CV
0LboI7l+0tat4sIiaH8NivcquJ3Rj5s3EyLAIiabBjOBSPUVE4GFzTfOT/F7aaT65XabOhte0K9s
hVpAXXp+kodN2/7VNmsv3SUVcwSI8XMfTHRKcxU0nazokqRlp0H/6FRPLuXv1xdo4TDQl0O6gvg0
uMJiEyAtAlprxGp5CrLsXR+EhzqsNpGRb7zK3qv5GuTbggkHrJCjZ4H/wHkQrlEeWnSb+n15au0j
7Qhb2DZ2jXyybquomBxXEHPw+CagsQm8bb5scSDlXg5T9Sn416PJ7G9tTS8Ly0Zykfb5CdWJ1J+g
l6SzgXwukuIUlWBYBIcGiuXyrso2lvl6XUELh2RCyAdsG4RB2jQFawUwidV3rlecjP5kE4F3N41x
d13Ewiaj4Qf/j9goPXkieipNmWZEwXh+0ukfsO9WW5dWxhehU4Na5YjQDX6K7Q+6tqv6f65//8Km
Ov9+RziFfgvGsOnpMJLW0/tdtXdR9D5pVxycNSnCveT5bdZ5gYYUEqH+g67u3HrrruG5ra3V9PuZ
zSUiVPxnLrkPNANB+BWLtTYL4WQEklnpmcYsxuoxaPdS8ehJm3Ft067NQjgeruvWciEjhYaKhN6G
fHdd44vH79eOFZu7yiofzTZh/AhiLvm9Kh0D+RCGcLSuHI3ry0V0X1AHBTdumHIFZsneT7d19T76
Wq+9LZZXi9AHIKcAIorFEYpvOkVXOPmJ/lMw81dzhMur9b/xTWESqa91plG66Fz/MvrvwNtM/fvM
e1ev0Sct2iqm8f8TEd0dx3LLpmnN/NSquwj822BDV+51zS8r5JeIaa5n58OqvDaGei4/VcodNIqy
85K6++hGEu+3+4O+UWKZFINDrSzsXxDfgVuiNvqkU0EUfA6bZruygyezLTihRFV+SRDmYbuGGiYe
NtEoH5zmXqd5KX+OpEPh7z3l3bBW37y4xc7ECfUjWls6jWl1HBhzM+Sbdk3za+MLt1QeA5YfkEo/
FdHdaz2snMKVxRK9OIJpkTwoLJav7HRzU5K8/weeYit7721/J3J3rhlNuE1iK2hJ/DIVg8aaHnpr
//P1Lbx4Sn7pQhMukiKmqcpshpzetAPtr4b8qW8frotYUYeYS4og+vTDhgXLymFzbMN+xWtcHl/X
oIOiyhubNT+FRp85MLRPt0h5P4RP9Lb+zvf/Gl+4pVolqZo0Y/zBOBjBQ7KGdresgl/jC6fPcnj0
2dH0/d4+NIB92nj2yhItiwCpi+bjCQFUWKLUUvzOApbzVHl/mdlWMt9F0eH6Kq2JEKzUQD+hKb+5
hs4GeJ0uob5tZRZLigZX1JjgSyneEzE7eivJ8ibsOQwwxfZ3srVS8rpkzs/H1+YbqQAmpA/sNj+Z
xmHqhY0OKt2d5ev1hZrUKRrbcymCLmCf8yOlwfqp0msx3IUJmTA6InfjGuHzZEavCRI0YlmNkWQ1
gsDW9qOtGz3SYqH2u05+steA2taWTtjDSu8RkGyr/ETBxhCQ8rkf+w9R/xsvqfOlEy6OtJErbYjZ
ABWoV4AfDrxwfuNKp0bqrZaFHL74PMhogOyVyeCWD969TI0U/SIrvV3L2/iXCMGmS+kwqhDj5ic7
uVPqj7b+G/bqfArCNh77um9Cn/GtkzZulK/Xt+/a1wvbtyEXTryNCyPJgJPfp2vWfMmOnH+9sGsN
32xCcPbzk5c9JdEXOThKa0D5a1MQNmsAxmRaDmyjfjh42rY7/dkKCe4HveJgUHlsoQb8jZrKonJF
wPJh++8GIjg/t1NenjeaN93ZqvK512GyPtBArYRf/mQapNzmUlzuizFLkAJWiaXdazfy6L65tb8U
DYLkfHzFDECiyXEL1IL06gPMJb/x/Zo2kdFPuB7inTfadVe3PSYJ1Ac6qoFPvD7+ohamjmRqaydQ
mWkjnzn/VJOBvjRgXpVkG5ab2LwDixbsoetSFo8DhghOZtJ6BN7mUkCfjQN35DjIDg7nZnRfyxur
Nv+jiDMRgqITq3VjYvjcE3+Pyab+5/oEFg/b2eiCmt2J3b4fiIfU3rEA8WPlLKwNr83Xp5RKvVBT
nCfJuks1OtZXfI5FLZ99vmDu3FpTy8DiMKfmnX3Ivn7W1h7caxoW9pGXt0lhTgEpI94O4UfiONma
wVheJHgtIP0D6kx8sshDTTjaYBLEpKJuG629gxenYEwhwYl0l/D5XAlaVxdx1eZ4yC7V0wez+guU
jNu3EfxNRM8pnJt6N+Yi0tCtUwOIMGK1yr0D5YZerWzUpUmcSxA2auaOSe80bXIatX+97KNePGjy
GpXAhSIoDCRCCxqlQRU71MTzWcChVRgSeKcvdUQL86udVrcaJUHAtJ3PjJKaABEihVn+oobuJgL/
RU4PfQf6683njsJDOnqh6wUVlFCwoHL4Wqw287vsRRvTB/DKokZe8cYX1grsOlIK+GJkTcRWFluy
PT90/fwllcAgo2dzzbReHG0azEy6fyjDpdXRFHvs66itMyo+sheDC1T+vNkpwZcbNy0SOHBTMw7V
DLxN59qQQNmRHNcJX3zjYdhl2cOtw5tcO0TKpzIlakEFP6YygeYwvSp7GWgro5neC1Z206UKIKmi
1J5b1Ca5ICZ8+i7I6zK38pfE3MDIVazl3C41AEYmyNsUGNicBxGpUPLTkGaLunmB/lbOD2Z5DxeR
Xd48C+hHp5g8p052ZDHiaGCaxtItwLoqa2Pn7JWy0ne3amIuQlC0LftSp1BS92z4x6Q/rYFnXeph
PrxgmlwpGooabJbn/H2oJ5s4WsN3XxAAGZkDAw4hRqCKRLuUwgbS14X9rDT0Fj95lb6/eYFmAgS7
BPFw00K5Zj9XPchRQHT1Kw1Cl1uJE3Y2A+EslBrFiGbEDPqs2hHQ2sSbiHZcXNibVT1ZCyqsJswd
GD8FVQ99lw20dCUv6l3h9ztdvrkEyibES6YQnxIwVG7UudHQBlUey86JXiin2Nj3LZBJ13VxcdG9
CcCb5OUAPIPIP2carhtpjRS9GPEn8sSh8i1oTtdFXGpjwnHmqjPNKYsnGr60UrIkstvoJR3qnQEO
pr6tARhx1npwLvftXI5wMELFjQfHQ44LglH+PQidlbVaEyAow4bLM69ArXvJe3c/9PpWCW6NBtAk
AAEI1gnCPK4h4WREXqENSmt2z1TiNlmxs8e1WtwLfSMBuHC2y2Rk6daZb6jEdrLejrv+WW92tbcD
Bqwr767r+2KZ5iJEnAW8gTA1Q0QoB8345KyVc11sJ2F44cyFtWt5QJ71z67y2PwLfNLGzh+ztTze
4iSwfdzZsgXvhmBCYiMCYXFASvAoyfGmo17p+iotTWNylXj1YkIuCgF6EFeqQBvb5+Fzaz607os7
vDb+zftJpdIKx4Y2P7LnYrS9GJVS9otBPRmvcFjKxgo2zeUizYeffj9zMMdO0bs4Z3ig7/alfOfX
xc17CQnUMmgyJVeUXgtqoI6haDIQ2E5BtWktQOB2t2qB+htUgHUi6HABMkDZnuvluCWnIdnXxX38
riruafe6LmRhmQgiTtRylMqQSBUnUY9p6qSaccoCf1uqn/vi6bqAy73E1+sq0QdcNOqVhFDoWFpl
X7i+ear8z107brJvJfH23Hi+LmZhHlwQUyOQTqW68gZseqZuQxstK4sl49Q6B1XaaiuzWBtemEWk
OgXPFYav5M+GXHNl3xoEAkKAVvQph0ab1AWZTlk4QSm7rnEyy2zz04qSlSN9aVup3iMqMxELw+kq
6jlywKlMm9g8Rf1LGbhUvik7x7r9SEOnOu1a+BAnTczPnJOMUS5lvXkCp3njALTr/bxZyzTs4oUT
6JhwFyY1nWl5UFPQA7vCOunKofF3+lr/0oKaeT6w+jIt3FSPCTdQqsqd5negKifkx3nd78P9rROg
EQ4oD7JbCLkg1TEbp4h7uixOmrsDSrOIb7Z6s/Ev7jcXiwfypHOSlXf1PyCFXv/8y8OsOVMYcTrH
KgxrwvqnTldZtam4py4JNtA3fXT66qPVfrP0m7frXJCwk/TS9ltTRVDo7bNHqd+voUctzQSWOk1V
TbA7LurrexpnW6+IvWfdSbewBZj6iwfMZyXfbF+pEkQGnhNlghcILjV1SUqo597zqG9T952vrziw
lzt2Gn9irYU/E7hwYaHivFeLqqm9Z97UUXsfrlWPX45PMhEHH5JVzgO++PzEOUnoSKmj2Kd6R2qu
XtPz4vD2BCsx1VNCvTsfvvaCvGjVwDl5qX0wa+ewYpGm/5+lFnmWcHX+b/xpG5wZDBOGsSqFU+M0
jHQB79zmg3y75Z6LEG5QY4gTTYkQAaedVG9y9dbgCVMAWoTYEsXpwNOp8yn0QRSX/RBJJ7s6En5w
0mDlrC3ogDAl3Sa0Yk98DILT6lqt5eSS4Z7sLyG9mrJ/c4sGNbgKDgDVxBOTuBi/muD6LMOq3VP1
mOkOqHo3sgBD8zYXMM3wTMtl0hdV6VbuSQmjO6+xHrP2YCS7Ut2Zan3vavaKGVxaMZ1aXOAU6JCn
0Hgur+mLtAwS5IXxZy17b66ECBaHdzh0BM0066L3Ch6jgOBo7tLf+jV1DtRU/YbGoX6Z8GoUuD5E
jXeBUhWmnbqnsiVMfSjUm50ZnUZpmZzTBCZ08ZAL9GZozMoxThpcOcoWVobr19DSAtk0lxLXAGoX
xqz5+vd+mXUNECKnstrJf8trRSiLw5sTgItOnP0iXNnmdWMVXWSelLbeVtmhi62VCSyYJewd/XtT
IAvie2ED5bkS5NQns0DjuCvygp6ZPRxJv7FKZ0IEw6TLSax3LUJ004Fr43MS3NqnwbE7n4XgFOdh
akeeh4BmgLYE9NrbX+tzAYI7JldZEQbTMlFSvnM+WABM37xEFKKrHDLi0rylhetHhtpD911LO2nZ
+ADR9X7MVx4OC5qeSRA0rept407wCCdXeh0quNfvV7bSwmalVVbn8QCxIT2ngpbVKqBFQXbNU+6/
1z/p7e22yOCNTj8uJe5EZ4S0bmJWbt+qqXnqwi/2J0l7vV0BpGVUHohTUk60RH6mZGnXoGECrdq3
YPhxffhpdYXr34Kclbe5hc96cfN4mpPEYy5JJ/ObabRbBeb7HNbhzFkL3S+o2WYD4eI5IAISEZ1b
pFEtZamIRufUea+Faez1PL+PvZt9PX0mRLioPU0eQ28SkhqfskO8Bqi5sFgTyBwPCJiw8VannXZ2
i4al5Bj5GLsnp9jBkCD9M1h3wVreb9qOgkboZKHNZMJEMoFGmgsBiz0ag8Z1ThPijeX8MM2jGz9o
X0Ll5lwvkIlsKSrD4ZfSAPibS5JNiI0wvfhNLfQcuJZKqR2SSr27vsUuz59hwRFCrxSNQDg3ggmh
NdQvdXeon32z2hw72JluH1/nisPHtskxik9S8MKNMWuT+jnVfiZ3Rv737cPTgz0FEk2H2Ktgw5vM
s/o+tatnp3+CyUDJ/nB8wYS7+ZhpZcX4nr21Xm4G+XFMOu2ndef7cV0F69o5Yz/2ruO9DPJDaRyq
my84Oq9Zeh5AUJrjwc63kJO4JBWtoHxu7y0zgfVg2N+6+m9OGL6YrhAyEdMPkjq4xLKS4tlSoULf
y+7N4YD5+IKjVMue6epw/FEjH31INkFarAi4tBmk1wnYA3fH8uArzVfIB7pDTtu4eq66r5GubQcJ
vhqyD0mxFg29PGdIoiLYUqioJQUrWCenLP3OyGvOWXtXOJtircVnbXzhHAdVKwXQNtTP8NT31ib4
eaum558v7NTesBsr7qr6Waq9rfFtMNbKERe+nwz7hHEGrt1ETj3XhNlVeeHacv2cpP6mfFDg0rh5
Blg4nj1kXtmqYmFLlsKvNw5V/Bwmf9X7tP168/AWx8CZYocoWBPWfzTtwUzyPHyGjqeiGX7FTE//
Pr93AOM7G15Y/8CTcA8yhoej6VvxkDZ/+PnCbRMnleZKHeOrFKx/z23/cH15lr7fcHAwzAnug5DP
XL3DoKjjKEXhc+zv9eFOcff9GpXDwg6yNeIA3P681HWx/VNvsxg4PD98ljvYZvyHsn2+PodLAfCa
EvkkckjOFV91PoeucqkelIz0uY0+uxu9vtnVng8/iT/zX4YgCinLYnhYWA5GD6ysAowojMN/Ngth
o3IAq4w4XPpcbGD9GdcY66aNON+o81kIG3V0ow6nm+FjfdgY+hdpPzR/QRl882km2GMDLoezSiOu
2MFMXp/S6yDun8sMtskYBqBb0cwA5CDQTRUf8ZHLHGIWm5bRqH3zbG715nOsnm7WAngf5AFAY8Pn
Fl9ulQT+XpvIHZjv77PE2fpeerueJ3eb7B7cFuQyhBMdpH45DJUzPAfBo3fnOzfHSIBpOBtecLz8
sPd8r2V41Xxtkmdzf9v6kFxQqWyglgSMZTxuwXXRYx4LSaGNz4Xy8BQr97eOzsggeb6lYUiCCi+R
xrZGMEeD7uj/ldl7r1ipqBPPAFf8bHjB2PnUWoWQBnRHbQCapv5L1XdKdvBvjayKYgR7FMl+qXgG
Ylp9m0Peska4Lto7cXzBIOG6ek4VMH7qkC0Z3lXxin8qXgoIoHCF3UkNzgIMveJGvtz2XXtUimfF
2dkyx+DzzZo+FyEmlDzNl6KSMNJRUTdlsb2RUl19mwGWCC5lkDpJK81tduhoTRFpSXts5Ds7fe/c
ml+YxifdRZBzyidR0zAfv5FKJasDvz0SSaLbK9zcvjwk8t7qPkGhxDOdj69CtmhroBkcQ5CrAyeC
0PD6+k9W5vw6YAKEgXn2cTXC4qcKC1QHbQVMel8djfxBcimThcH2gdsgkp6vC1rYrLA+Ty1ruF+X
6LyUxcScaMg8A3Pjejtl5XJeG144C7AEgdKUM3wXv0rdN/3WyvG3dTr7fOFWjoagTbuO8WX5q1Ie
w+P11Vk4aRSpEGEj0kg0SResdaIlGpHUpDkGxUFpf0LdlcEleF3GgtWbyRD2UmaAsg5NdXNU/J0L
u3W8dwpYilcc4QVFgOjCljUpmCU3JpyIMKx7Z1BZIvWzpexvRr9BD+Cq21MdMWkxGFLnB2IMasPs
S7U81gfJfXbyFT0sfb09tc4S9qfVQ/RRfVVJCr0qymPcbo14Z3Tb6zpYGp+wPOYUi4FbJFz6Sdda
ctFG1VEP3oX3TfLwZ8ML28gNKyPTKoYfjGcjeS1Wsp0LXz81BkzhNbI62L354g9JINWBJFfHUtvZ
4d6zVl77K+OLUc6iktLAdxm/i3a6u+lWjOnCASAbQq6ZcncQj8VgsGb3cZDkUnqM+vsmevBySGM+
D/mKc7EwiSnnMkH38BaxxHL90U5zr4Ml5JgH7xX7EK3VQC+Yitn4go6LVsIfzhg/LD6rzoci/GhH
Kwu1NgVBz1oBG70WIEJW7oZPZrm7vksv7xxQp7nN6ATA5F3wmsBnqPq1qfXHQN+o+ldCp7K69/wf
48/rci6ngRyuNuyEBtnyxd02Bgm0xn13zML7YB+VNzupNJGDq0vZPhBWOEjz01CpRQCBXzUe++Zf
/768tRYJlAtqIxVMHBUY7CXBVPSt0Uay57THCrQD7TW9OS//HwH035D2x4u/sNRtSy2uEXfHrvqp
Wj9v5NXD9aJ+h+cTfgsoa7xF5stTgrSaFNKAD++52+iObvwVW3p5EBDA6vMMhLuIJMxcQGdFUO1a
RX80ImPjlUdbPrnJrXXPzALw2ynFBjgWFk9IvMQUSYZWERjHGhw0oPfrlWfspU0CPGrCR+cgTGCf
gv81NhBfS0ZiHo33lfzFzuN95GR7Q3m9fhTecCTnfh5yYEUgiIqXwd0zX6zR1d3aLwLrWPpH5W8a
riX9UP7bDj9pKLr3spWHw8LJQ9rUrUTi8DKp0KU+r88BaY1Pa/oxg7Hy+nwWBDAZAvMEJC3i2oLu
R8+xM7lP62OsmJsPED/81viEq4iGKVNmb75cLSgjpe/X9ZGalq26B0NnZfNOxkHQx5QTJuKm0hZA
EcZcQJ/JVkAtd300IWEugk918KnK3tkvsEREa1ivi4t1JkvYY2ki+U7jIkvKeGMFE5/1bywXgUPA
AinEIZU07fKz0FhfxgkuX8kz6Htt3nnW3e3axp3EnDjUTdJ2Mh/e62pf8sJo8lw3jbU3q5v9Gh5x
Z+MLC5Qp/mg0btgc0/Ed9KuxtZLkfstyidqmBIn4Np7BJfmV0UrdCBZyc3TAwk31vRzeV58Huipr
+dWMt078kMaP+Y+i2ObDtnN3YXIqxw+4oBRNX19KZTro1z5FUFWWOU6jSlpzHKx8U0gfW+nbEHwL
pY9RPGF9GPVx9D+pwfN1sQu2mp1ODwyVEPhflnBXelqulUnkc17/qr6R/iBJcV3A0h4nv8jLg8aF
aa/Pt0jXh2mh5mN5hPFGyu+kWys5uAegLsOzItyF7yIWElaKGyT+YNVHN3M3vbXzy1vL5CYJpBqp
0OaioaJ9WsKzMxRTM+W1qt0cI6u//yqZ/e3uCs7QxEtFUSovG2GFlK4v9THr22P0r+Qf5LXE+4IC
JjeFdx+1HFNl2fzzy752Wy3nYRZ8UX6M32/V7pRgB8AMS0xJk1iEEiWUno9uGx2t6FB5997adXK5
PWfji/wbfTKYnjFU0XGwt2X20Kt31lrc/XJ9EEGT1lRnSTJZfHx4Wm8pSTlEx/ZnaB8cZcWELc7g
bHjBRFb0PTnx2LFCyqZNNx1dYLeia9KdSqsOqiViRNpVzKDpaquroV4wg3znuTtQVV33PnI3eXvz
M3AuSDBRjWoUqZ4jSFc+2/mH6uH2zQRrD/XANCQTxBZcur4r20Kt47fN1ESHNTDV6RzNDSxfb2o8
OijZIAQinLOyq6nKM8roKGnb2LiTPmrfwc5J1/B5lhSONcW/BlWaVIXgAZmBXuSxboXHod9Zzk6F
t7M9XF+oxZn8EiFik4eZkqitaYZHL92j7Uz9bAfb1t3Hq7Zv0ujFmp1JErzT0B3cDrzF8Ogomzo8
xO1hANmqWbmGl47g2ZK9cXSfWdgyrwo7be3wSNtt123g3Lq+XouzAAuA3mpCzjCMzU1gJNudJJt+
dHTHraZsqn6TJg9GdrwuZWkW9GxNSL2yQQGSYGh1JWq0wcjTo6XRhHlob88qsD8nfDTOBmW2Ylds
EOuRbYY8/lV3X1oHe43rb+H7pxICi0tUo+xcDMmrSUVeJKySo+r//d0If9y8OrPRJ+lnOg7GsqRi
p0yOvvoUWcfb015889nHC4uv9UTASlyZozO+Onszfrn+9QuHmt4duqdAMSbuL6LQdwCseENdhUej
wYo/S8bzrRVNGPGZBGECI5UDalVMEvR9ou+71+sTWFIue0c1SClQtyOm4MMhSox+9MNjGR7cDWGd
68Nfrs/UYsYLdirHIgYsnDCzqlIz9TB6Wnnv5w9j9k5ea35dcJCRQY0CHhgV2oDszXcQl09D4zm2
qP4rbGAN3KXFXV8f7ENnbf+PtOvskRtXtr9IgCQqfpXUYYLtVvc4rL8IXq+tTOX469/hXNy7LUpo
Qn47a9jAACwxFSucOtV8Rcd5dX9gfimRe7vJOMztMEJizypIvHI6m2hXKGJPXW+Nhlw28mDvrMyA
LC7nJWl10UWxlOFdihwluASR93hzNgWgTTFBRQEay/GEAHMw2JYG+u2rVD4HtuRZtDs9lrB+kDAF
wI1xshC/RfPL5RRGc1LRlcbIrl3rZVrmWslr2T7PSeza8f7JoJ4RAQaWHgP0mRNlh/OUtdIQXouP
NTmUpuBp3VgrwGzQNhDBEcQxeGtZSqpkKns5utLmqXDLdLeJA0cChWfITLK6J/6NoNocKzII9q/V
8CND1ZBAyW5cw8Xw7CG8U7LggiqjpsTwaewGie0mxuAZIodi/ZpaKJwD/l9HDAahJHYY7oQgU9YH
VtMXN1nzClp6E408PTm36m6rYCmHc021MS1zqYMcs74NpTMN/zw+tOuthk+HfA+6BRFE+HjP1Dby
DAHvNL61Pw3jZW4F5sDGMuGgIgqGo8ogqtxB7RJzkHukcBHktv4y5OmYXKSoPhmk+uvxPNabDhcM
5gYqAXFiQbq33I+wSq0pzrvg2kgX2h3D+WjsNw3gYKDK0EQwGq4qPxe1IDZatUrhLRwP5d+FCPax
sROL4Tk9q1GtKlQbw0vVV+vvshUEPdfaCehshDstlDIgBMGnJmndULVWm+wGniNCQEj/zc5uRuwF
+5UHoNpw4FnyAXdD4+ahI8tnDnqb30p0htINyTH39g5ELQaKMWCHQJ0jaKVzF7zXSGx0mkVvn1Dz
7oxgVXp8ljZ2YjE+d7dLu9ekrAzoTZsP2nCmg2ArRONzdxpZ0AHAfXy/Op7T8WgJzJCN4ZG5ghVC
gA0DapIzEUD7SetcKbObZDvFT+Pr7sVZjM7d6FRrrCI3aHYDUhVEtY22+3FALQxqI1hpmIo0N7f4
fTVg5e04u81ADSXeJEJSbyiKxfjc4hMlaNNMj7KbqR3q/jjPrrDltEgEZweOszS0aGCc3VT0CYy8
2Dopeym/UKIPygpm/4Ehgym+pbrruigjallhlWrfqJ6q4bh3l5fjsynePW+6PobFNBbZLZjPYI4T
xszXS7Qcn7vCRZhUc2fjjIa5VxKvtz9me/kysURQDuzxQVEPEPrcQaKBPpAJqJYrnF2EjgtRo8P1
NcP48KVRzwOOKRgyyyUyo7DIwzw0rmr9sTwbInTb+uWELYxgKMKhqL/ATV4On1VZNypdMF0zL/q7
jI49dSfb273LiAXhRUD0Es8mn7nIUVxtN3ovX9PyMo4HYu9WpMC13Y3PPcoVKDnVTML4EbmW7UUl
gvFXawScJyrbVGRzAd5SeMRHpPTohRup3VVGi8ZCc/Q6cmTzS9j/83idNuUgbA90M7i4DI27bTXp
RsmSgU2KgUlqei+vvFIrRWi61Z3ALFD2rDL7AkWZvFkcjJ1Z5UmBEDs9IYgZmR4RtZRdnVmIAN8N
4jKMkwH16MtDlfRWZliDhkRHcMrb85fHy7QxOkBJYCEE3xqQJTzZpNWggEGa8uk6PSNGFlaH/9fw
PD2q1Pd9k80YfrBelVOX7H2VGVry36/nc9AJDYhR9xi+lY7hQdeOf/L1LJfKisKxD8ulz7ISSU5D
na79q1Kc+1DwbG4cHoaG/d/w3LOcqUbQByaGn9KDhZZJyYdYxKS8sb3wdFhhO8xrdq2XMzCkeIqT
opKvcRM4+fNki7J/G3OAAFRF4qahWwsfnmmLUS2HKZKvVA+cUCLOmKNVzyBy3bbmASkwMJhvixj4
ch66DX8Kd02+5oZXjp4lys5vTeN+fCb/7u0ce9kuoxHjN/KnPL7Q4jjHgmzZpghk5pFsJtBJfLZM
VcuwktNgRqz4EA9PIXGqXJDm2BSB4mSUOqHOwOIdw0inkaZU83yN6UkN3T49xyJe0a2NAMUaK6cy
ocV5Tr06MNDmPTXmq1J7xj+ziMdtY3hkEwnSlUB6IibNXYm4QKO9WKoB8KjcOfOMvSVhyJQvxucc
nWq0Wmx0Y17T/IBOv+j7ognet/UeIHsCMYgw4LSCFnB5kuo509qyj7Ur0SKHBkctPgTGz716aSmD
P61DV9U18jVXJfbsj1G1W+1heOYww2FDhSpfImkhtV4Uo0muxig9N25RpYLU4nqXIQARMBgaKMyD
a7JcI0kratqGhnZFMzfHUq9d8gczQFoUwAjkdhE95hR3U8hDK3eDciXV2yhd+tPj9d/aY1D/oCIM
oTDGELP8/rnpLBLaGD5OLtXsTDkapfuPRWwtEcM6Ab8FhQec+1JEZoxJngy1CsDkWZ5e5sve4QFC
Q+oeqoJx9/KhF9OYLaNBvMSXk9p1UiExsIHPW6TfwEVyPz53Qkulj5MmwfhT9Xsg5kFT28OUPVlt
L7hu63VaCuLXqQqIVg4QRND1uwebdTw7+5cKis5CxRpLpPAmXmoPgxbEge5XJiji2taR/0QAUnyM
2gZc2Tw3jySN05yiDNC368iVHQncJ7tngFEZaQvaHABMwakkW0kiXekN2a9CPNGOrQhu2/o6wP69
G5/b7ChsR6MaMb7UucT2tNSNvz6ewcZxWkjgdtmMUzsOW0hA73IFTWR7J/yZiAAPG0cJTw/sbBWe
iYpiseWV6/G0yVY3yL5pfsqiT/IfrBJLNhisUAxRdG6VIDExwipWfNM6h6pXzo799niVtvbhXgK3
SiAf1tB0OlL81owdm56bAJmfH49lbC3SvQy2U3eGEqg3Z5rPkJFqjjl5uQg4tzkHPJ9AliJSuNLc
4QQzDNTDij9rP7Ts1QaUrRcYYptTQMEEszDwvvEEEnk4FHYfUcUvs97pz5a234hBnvtOABcGUKmc
6nnbKP6gf+2ObSMA+G5+P94GHQYGvp4PYkzDHNd6aSt+Hx2s0MujP1AXyIj+d3weoBzSuZqC1FD8
WDkl8VO135bH8iBOSPBAACrOu5xwErKwD9Bgpzc+W+3b58cHdEtVgPSHcQAi1gzE8PKAtjKdSVQR
2Z90J+9AmOyAbasXFedvSlEQL1cRWWBtMzgpiJgbWTrLfjsd6XApB6+ozsL+JVs7DW4BQN0N5ABW
mGEr7WJjmGTZr5tD+pxIh8dLxZaCe6RZNTUwfEiBwjnk7nKa9nYj2Ynsx2itWRzl3+V4mshRV95C
UWxy41ojrAcxiOnBJuZpQ4xyiOogj2S/D09G4umRu7ufPCP0uBfBFvNOM2VUGgZ1wmyC9Nag6a2I
E3BjyxkfJhSTib8IT+ch0QoMRDaZfcssHaloHXSmHJXXNBbsytZS3cthv1/MY6CJnWqzL2mHqHHt
/FSIaMuZfcpvPApMQUmCYDScas4gGGHlFK1mz36oPE3jM8px+i+DiM56cx7IRcO8ZJ7QyhmtWyMy
e3n2J+VU16eansr9oTFWrwcma9Tso2iD97Vku5csDSTvvuEmWeoCjLrfukQtDuC/oEuCq8IX7wVN
WPaw/yZ/bl0Yf6n3+AJuHCngld6phy12A7l96AI1xVMhE78xjq310ywjxASOIibojd1G1BvtiUBw
iKQ3Dx/sEWSaq1QhfpK95m3t1VMMJNlvWtjuEAo8u60ZIVAG9w6+14Zur1UtyrJR862kOWj6Mzql
g5gr292dAJcdNRr/k8PHFRvGGYw+3Zo/WB/NuHK63QVrnADOGCylFl4qgQA5fQZmI0sEW79xO3Co
FBwqVpwLk3B5y3M9IAU6m+h+0b5W6rmir0q7k6/hfY0QmXt3XFinnKWIIQ2juZVL3Y+15qBYgzf+
gaGDSfwrgXtA8thqY8ModD9L3sbDKGLM2HifkIsA1gHgcgav5YaPlTmKaalovoFOF8GLFj/bxjFJ
X8AaIHRYN/fjThbn0k/NqPXISGk+7VQnU12r9DrzD1zJxYS4Te+6ekqadyGt+0veH+uFkgWxFSpa
YJWASmO53+ZUjpJdlpovVecyOZ8f66oNWwQ1cch2ACgF6i8+IJESI8tzJcSFyBzpRy5Cum6t//3w
3F7TojOmuIo1v9fQUctt61dLEyQLmNnNvXqLGXBbbIV5MPQ5ZhDSEwLIBfUicqbSAcCNwhmN/VY0
LjZgf9gI9sPp9sJuhjIdU80fGU3dIe4EmnZzP0A/ySBZyEzw3mqRjsAa6rPm69GpzBxbxFC8tSFA
HuNEgR0fOS5Oe6CRRGVlZan6ZDh29EgqJxVRv289FvciuD3PomHIkGNR/Qh1SbM3qs9F5Ka7K8mg
yWFyMogn4Ewrat8hCCWjUELV13M3+tqL3vCtfYAFTQhS1xYqkbh1GmapUDTSqHBYX83yoy6ifd96
vWE1wwUA0guBZW78VteNJO/w+Z3+V2R9zvJjgLKq/jOxvz2+4Fu7wSphmKXDtC7n0lQqYuFzLyE+
UT/F9qGcn7TmSRGROWxdwnsp3LVQaGMleYHpxLY7j8fwBdzdA1g7A4f8DoI/eGQZJAVRVDiEq7Lw
sELCapIybH19qP+hyVkI0N/afZZkRjMmeAU2Tzaf69lc2Oxw9fo1RnNmUR+6zU0BMPGdMgqXkNNZ
eT+RskecGzPwwg+S7NYfRhHoYuumM5qQ/8rgXiUTlJESiFSZP/49Go+tcu7634/P1uYyAfeCgA77
MbhdT7oqzokeKL4qXczkGe1O9o6PhlsIlsOYhikFEoDl0xc0co+qfB2GdJE59Y9BFt3C9QQA2gXR
HxQuoBdoHbYUMMsq/H0JNvT4MpeGQ9vdQEVWAoUqHwZBZwhbLmYUKNNYS6kOdZ7IB2tM3WgWPH9r
RQJKAYAIAYaEZbjiLggD8IOnXa75VevN6V8oPUe2WQ6/E+Lt3wyWelFRToLaQF4jNvUUoTVMq/nB
h9F4DujTnwyP6CCKM4GN5KPZY6s2vZ7g4ZPTlx4Moc3tD8aHzQyUFuttzAOpawraHClGRqGZ3Kw/
tar/ePz1dcO6wPVm5EsMa8mZaZGZjVZiRzryCfBazyAvSkXG1MZpZUQhzLNETcOqDxMgNmWoa5Ls
HwNNPhXxXgZhuHbMCkTvBRCxI0/IXWdwLtdSQaExtGY6fOyq8fB4iTa+n5HwQSGhuRD6iHJPkaLR
pIiHlPiS9Vfvd9X+HYb5YmIXAEqFScjdNcAIctYalfigDy6HL9r+ODziEf+Ov3JOw4yaRm0Rf4h+
T8VrMhaOPZ72LxEUEuOwBaoWoLOlQqp18NroykD8FAco/t5oIvt1fUwRKkBsBcYTLgHO6lKA3I7g
li2T3peyY45SvdiJQ4Gi2BIBThu8mmCqIKvoSqO3Kepbpdav5nNk+ll6JiI+5E0RJnrNgBYZJTE8
Wq7pYrT51rTWVzJXQ0tJxdEtwSzWTzR03HsNMWAXa4hNHaXqGFTm4Ifjd1TPjclzObvW/iQhWCkY
ZzcjLLAAVVluhzoVeiRPxuDb6FoQlbET7c4qQAAjyTVg8cPS5O6cnZMESe1w9MtvSfBZE0EW1nbf
cnjuvKLTumr1BYaXS2D9I88MAZZTncFQnbZ2crv3ZEmAhllvDIv/Q4GwPP1ai5A6ihVDCgsffYjt
QXW05BCHxC33tiKGTY63CMUxjC8ZngC3NUAm0a7XFOoXjgFcuy3Etq9fbgwO0x9F9mibsGI+BVqS
jsk8UT9ClffB+G1PjqocRJ3E1leFSXnPuqFvwqrRF7Iy0Rz3kJICkemQKnJE/h5biKUDvpDA18EV
aZ/poLanPkiswECUiOh7NscHBQpgK0BZgfpgeUeihjRdifykj2rB3CXh7ocbWgo9p8GhxKIrvF0z
oqkK0aOU+tJwMxPfpAchDG1rBuzNfifsYwWDyxlo6E+Sd6DJ8ouZOk9TJDIMtvaY9ZdCqzsUiil8
RA2dyxOrmcLGjzKXmvW5VaZztR98A6V+J4TzWeYu7Zp4hBAqe1LlBNe9Lx/aF4CzD4kL7AbMqOUa
NRPp+qDNa1934vGgSd4fDM/YMpCkgjHO73Jkg1I6oFOJOFcI3PDX4q8/GJ/V+8JyRVaB5/espSAZ
kxrjB+WX/CQnn/cPD18IuQQAU5ET4TyhqSirhKLDmh933vRGB2f38IiCwjaDGkIfAx75pBmBgi50
auvL38fmeaS7YUmsEvPf4bmvnyusVxRj+M7wosss7zaaMDxMM4B5QZC18uJQAJ+0Jpga/PC71v1F
wPz/eHU2rhfIl5CNAhQccG1+b5PSkqpoyjpflmpHhhOaFZ4piqBs6AgIAYwHcRpEnXg8uBnLEgpu
8s7P9dJND4Gw4cnGu/nOPguEGxpGorJnecGKArw0nR60/mS8jOVzPL5MrI+e4J5trRUwEjDNQAVs
IYi5lGK3IKdJJKzVNOdOSH816i9VEhGMbK3VnRCLszp6xDUKo8daNfq3yu2o4C5vzIFBYJkfAfQz
OGiXcxiRwqk7WWl8KTglqlvP+1+cxfhM/l0qWCllKy90jI+aZMl+G4g7i+hJN2wLGH2o2UKQDHBM
fhvUKLeV0Upbv8EO18rkaeq3hl5Heg27r49vx8ZmsDoGULjh+YFi5d4FuamVbqRl7X9TbD+bBGu1
Hp2VPzPkECoZ0UWe81c6NG9r1VjW/PpImnPQ7uXgZKY9aBNZ0y3wKfF9W5RZ1cuIjsQPy9Cp68TZ
zQPBBAB7BkpAlCitc8GyZI6JPiE8E/567qN/9q69AZoJDG4DTrLGDGV91SpK0uv+9CFrPgalwKNe
qwyU1iIKijoSCFn1906o3sQaVVS/qZ1Id2vbC+qz3gkM+o0tBqMhA9DBdsEDyikmywrBbBg0km86
tP4aBV8er9H6NiPJCB9IBsUquLdX2PMhsiqlKi0/7tvPHWiIaE0AlpQ+PxazNYt7MZyNF2e6NuVm
he52auEos9OPuz05bATLPIH/C6eJb0rfGS1KMRXstVb/VNHdQ/D9bJWXVjyDbSP4wyxtOCWcUgpI
ohq0UHU/z36G7bH8Jhevo3qU52M8/t69VNhvBrcBLw0AoJwoxUJT97QiCJUd5PB5d6dYdPbAXQNl
AsoxDTR+4FDis06iuZclw6eqk5TnVuRRbez0YnxOJVmxnEyyEpu+cquD1LHC/cUYBoJ7MGaA1IaH
q3ITSFIpb6aykv3mOekvwbQbQLAcnvv+XkUvQyltZD91zMABUHz37i6+nrsIJUH/8HzE8LHuJZEb
i6CkG0oJDXotaFW4s1gi7vSgEClIghSAMJn+LtTXIHoKpKNdC67DxiYvpLCvuHuj5ckEDUoFZBvR
fxXyJQ2Oj1dpPQsTrizikZgJemPw161LJVnLAGzzhwwol0PVAYbkzCLXma3F8lJDCkKeaPrMIiW8
zoiHpJvRw2XyTfuUz5+k6VMnKppYLxTLhINQEaESUL3xvuecqiAkTJri+smqNQd6RWB8b40PPQE7
hnH6QfMtNwJQRiTK7ai46gF1LCV19qdoEE0CdSv4jmCxgsFlKUCt9STPrZheuwzUIcdo90FaDM/b
9WlQ4XE1MXykfmZUGNHb44O0tT46ssUI8sFBRGe+5efHYx0riaXkV1ADOWqnOMVuRAJ6Vhr6ewoL
BhhPpaSGeVZPYZ5fU6cJvhXF7mcNMR3gCdHfDq2Z4cAtv3+WaWlao1xdVQoC3cZBba/3eIXWLxsk
MPpc2DF4OnkDlWqj0iqFUoEry41kp7BfEsWR81eaoNPq7mwcIvfI5yLHgWgrTKblbLpWorOcz9XV
a+yPtu11nWs4yrj7TkAKrgOr8MEzyhMz5KAEbsIBPQ20XPaC2Xab/QV1SwmcTTZaGZzqERKyjrpD
LHtDdXq8K2sFCAlIcDA4Icx6lZ3rOwVrg3E9LWy5vFbpc14ghHtuuudWBHdZ3w6YS9j8dyY2JOg4
NR5OjVHOuCPXpi1RYuKgnFWgyLckICv0Dvh7r7VezsOMkmi0Q6u6kvgzLS67OSjBsAd2I2RskAWH
18ipPykoZiWL4/w6BZcxcen+243xEfIxcaBgfvN4oBLZINPOggwd3cEpphOnlc67Nxot3WHNoPCD
7QTnrCt6PBtTy7i4tGMpfTDqZwBus0pgdWwcJxb5RC0xCjRZs4DlNgSGkmXW0NOr5KT1r1+p/VPU
/3RDjSAChK40DLcPZcsd2BTB41FvocglPX1NBt2TBs2r0JNglJ1kdKrm2+N12zhYC3ncjLKoCvo6
gbw+mg6G1h5kUfJpbR0g7I0bCEMTpvKqk2UvJ/OYjiBwDKqjFUSOZjmVJrjmW7NAcxdkfBHaQrKO
swZJ1WWaVXbFVf0+DO5+Kw1hOYRcTbBcMqALN3oIQm5KA6W4dtN3Vf01i/AhWyuEcC7afMLiZOGg
5alSMtPsMksFheaNtI5dv8SZ/3iXt84t04BAmsEMwH4sJVQp0MQ1aGyvRX7Q6EVKbkhmKoLLsbkJ
YL+HlkJoHdmapRDUlJdW3qb0Wtm/8luXCE7q1iqxtD5uxxZWzsoiUFrNen4t51/E/qxUX9Tp9+Nl
2hKBWNZ/ChKVVaFJkUR9NlVBfq36V8s89aOnBgI7h2nSpa2M/A8CWVBUDLPDFxfbVUtA7Eyzq537
MqaQfC5V4kz4Iwdvj2ezsR9ATaFJFHYE5S0rVTLmMBN6HSrR/GqgvFWwH5vDowsF6pcQFEL0bLnd
wTQHdRuDXzF7iztX2B5qYy8Ai4MGBLAXCFgeqUO1SArkqiiureplgaeb3rS7kkVFMREQBIjq418I
bi1nEOZWH80QchvGT4iAOZNyrOuDFp3kcLd/AQEmo26COcKipWwx7+wQMpZDV9ddeSN57p7KMBXc
vdWxeh//3VcFGd6K7tyYpEmNrBbjKyBGnjwwgnnNz6b6ERV/7zxVbKmQAIFLjMuISS1nkqVJS0aq
1TcDEMxDLmr8ujpVKGlAT1/gFFh5+areRO2koSZGUd9ofZbkZ2VvjoiR/CIRDmA165/CA5+bPA16
LYvqW01+hwdCBQpk6+tR7A0coQ7DHA7xcnHmgRpWaqj1zVa9n+1udiV8/P3onJVWdrnRmTGpb1X+
wzWIwEVaXThudGaZ3B1RLWnDHg0j6tv3ZLpK34fuy96DAwwNArworUQtH9JPy/ERy7KLPuzqmxIf
ivgg4jlfL/1yeO6GjbKcNTTD8F3zGpefMxEDy8b4gIgiOYeqMRgCfP+jYQ7TdMyT8TaYg6cXtad+
3b0+6IcHMwPF8GC24oFlYdBkkRF3wy2ynSb6EEn7x0eOkvXPxMu2Jv40FKOaLFSM3dpjY5cIHosC
iuxwL542MExBlwIdgBgN8MzcBs95mk2qGek3O/2uJ7cYxWjyUYRpXp9SxFzBHoNLvMkvqgcTCtVi
7dZcCRm9tskPkYjLfmOrFzI4Q6ZvzRY+BmTEserFw5eKiBxfdpf4pUIKXENMizl1vAOvFV2Xxwok
lJGXk4/QJseM/pKnJ5RtpnL/9PhkbawZDA3wN8AwZqha9vu7my2DTTaj4CG7WbN8TmUPRItoy37a
LwR8LODoZF1+IWcppCw1JQiHidzM/utsHnpyLnazeSOhDKcIjzZKp9cAFzTVDMwwTwmuoKck57B1
Hk9hY9+RREM6GYBF/Md7qTri7CRqKLnl0qHRXWU3zSjLeiCLxiIS6P3K3/A8lQM7bWzr1up/Dz+i
JhN8/8Y+34/PpySMxkTfGcSCb1nZs2YYGngcDRE7+MYiLYRwRpNSh5MVUQhBJ+rKOEuCY7Q1PN5N
MOPAtES8lP3+7qyqSTMDPGqYcFCef4WW4CasRwf+Ho4c+ILBTYTk+3J0NGUlEok7cmvrF+nJys+P
D9BaAy6H59am0FJNbSIML5evtvnUz0/DdDLT3cAE1GPez4LTT1k+D2UmteRG55/z+Bb//XgWokXi
9LhaNmWI14Hcyvacf6BEsMObiwR9hHwBdB8Cvss9AKKCGnGp4+vlo5U6U+lovwp7b8YdSwQXFNhj
tJeHz86pvKBUorRM8Njlo+bYU+HQSnDZtlYJIGc0IEVsFB4pm+bdQQVDEc3jxNZvaEHjxOhesLtp
HZvCnQBzKcBIijkpAUy4daR3BssL5FbgNGxNAb46OgARpIYgaylBqnqCAKmq3b6U6NhtBKK4xtb4
4CdkpQSIvK/C1ODfT2NSdsZtKDK3bh1zkASbwNZg+Y7CDkA7TfigSB6gNd5yBl2qRXinW/PWDx/n
0LPzp+FUX226/0YsxHCmsZQnaWhbEFPGnuaFu1tTwmRChg7eLoImQMtz+2DNwYQ65la7Rc2h6Q+t
qNL6/e1dLhPiSoiN4UaAPAinarlMxKI2pZYc3JRPjak7Kg2dQP9Zap/tuHCl0lU6p7T35n+BdMXt
Y/SmEKzyQa2gMwrLHMvgFoXhKZCko79XSzHACyvyQN4FqA7u/hV5azeA1cRv3eS07UEyBIGa9eHF
+LAxma0JSBDfcjHVjSjvSBq/JeiWBD7B/ZcD46P5BYgv2d98tMzuyk7OABS5KWrtmPkJwMI/WKA7
AdypaoJRK6cKAkr52LzJ6m7lATsG/jnCuu+lpdzwct+ChKAMpRtCimkJQKcgx7Vef4yPHQBUkVmU
fHAmVUKpLYZAuuXmC1VOg6iyd20soVXr+6VgGLyV6lClFoE6RU/frPmJ2m+JcaTT7kdoKYJTG3Ss
dLlrIUKXPAT48nD3FUPnLuaLMggKrgD3yIUAjKY6tdI3TX7KnwsRHcfGDgDjoiHagzoIOFWcNdMP
UTbks5S80Z9R6+a7yffgLOBxxuuDGiHwRXGrk1a5mleTnb6h/wsKLIqve4//cnguqK72tdGaPYbP
6YvVfahNwflfPz2L8S3OjAEnoZX2GsZXOrc0c9A+OGnhpHHtxlYmsCs3ziocKgRNkMZEBoUPnYyJ
YUSZndM30/hcdL0zjidlFsxnbZYxdN+/MthpuLNnqrwBOqGEDOlQDmBDPChh4gSH3ZuyEMKdWAtt
BIIsgJAClABz8jLT/VcCwVw8POjGg5Q1Xys8NIFBgyCjb1+a6cOY7MUQIoCLMRELVtBUY4VUTLO+
HkMambc8/bstXLK79wvGB7wVZXPYC2ScuD3Iij5DvV9g3EbZi5+E7ao2LvRieG71UwnNRNH92rj1
8XjM4luRToJDtCkB+D7gBfDka7w9lqmxMffzgAWqTScGTYY+CCRsXAUkNPDooFyKsRpwSikJ0PpU
rizzBjLHvjoY6TEQ9RncuAmo3YBdDFf9/cotb0IR65paNL11A+DT1ZKPhfRShrWb7S6HUJF6QFwG
BOHoSoDs/lJOmcdZTKzOuoVJ+RI850ITZkNFLQRwGjZSo6ie+tG6pb/rxovsox67ZuaZonJSbsGA
/WaIWrjUSO8jX8OzlYSq3edg6yJvsf7y7VTQ1/TbLrXxHwEo1kHiBEmU1UuUNU0Lnv6OvMl96Jno
Gt2r3v9PgrrciyZvgR2JMAWUdkin4A8moKIiAg4dTBnYM9xjFFE4WkWjYHhNOsVJdN5nrLIFQnCa
kcDC0cIS8Tc7QSolMkbtjai/7R8h+fJ4dfgNRu90hKbBxgaDid087tLZctPldVgkfhR5peLUhk9S
byCC4Ax3tVG2Bk8RlUEsiAggIQ+5bArSWOFQRah8flLqt6T+MpKd6/Qugr0OWDEL7GnclUuVoYJV
ZoV+UB8t5UaTy+OF4vQfm4IJ5Qc6D9Qls7u9PEYUnbsnew6DS5WEjqK9qTt7hr4LgMkNmDySZGBE
5CaQUdpJaqPZl3w4yEezP+z/ftisqEgGQJ4xeC+/X7FKc1JC3b5k/cfXXt/X2uz945H6RuiKNaNd
oVFHmVBFLkwbHcHwMnwdcoHHs3FMwY+PAC47orhoZPn1iSElZIqG0G90J0h+EsNVbacOBVb9thR0
D4fRirgG763nIUBe8yiHfqg+E7QV1N2InlqR+7xxGRheDfEfZNiROOavHOnLqkea9JLVujMRgGee
djIZsO2AAwf8MbQSzhLPxq9YQTvXSMVe2tbV6rOwL9jGQqGcBmFWGB0w8flgay7HVjq1Ms5qAb6y
wZHt5xIk28NOgBHmgV0HXgoIRQMLZXGHdswsPVTr0L7MP9v0U/al63efWwhgfMIElD+ACnDaNdQt
WuuhZV1o+ApKW2OfVfn+/cDlYKlYd0H8a3lsFalBGCNTrYspHacPeiJQq2udxDYaVf+on0L0h4/y
1eNg6LNtzZdOeTLU17k47tUZ2ABQ5bJm9+hOQbi3jTZhY9h0nC9t93FMniIRkd/W99+NzzdDHwJT
spQY49ufssAddxqUWH38IGsJxnlWBsGbrKNpIRY9BvMFQUqHyM/IWU6JiP51aw73Qrgj2ui5Phhg
0ryk4CiTnJ2xpNUcuC2w59ho0PB+vpiaqxUoAvtr/xYjX4WiYAsFI8jwLk/oZFaTkZbSfMmb75eG
/Hg8+lrVoWyK4ZQY1yvCzdzXw5WwSUw7/aLYn5TmUtOXKX57LGJj/RnJAgrkkDxEpR93xeRSAm2O
VukX9CFzsuco/Ofx+OwT7wKsbANQEsyASnicoeo4bZ2p6YzCgcC8qPSfuT3l8eSAZMNBPzVHVjxY
x4K499Z82JG1MCsobz5LNgVtywoWjAv0qzsNz4kham0sksBteV9naTSgWOsS4rHOLacx3x4v2fp1
QC0BgkvQHOBYW3VTKyybArHZYkty/WDYx0GLHaRsnLDbye9F8Aihcx6WC8gNgENN9iV3kY0JDQDp
YHbk0lDbjSZHakQB/NUJZhJQWoDCNrhCq8TuqEtWkMWVeumKF+2XOrwoO1s8vs8BwEf8j/eUAUWX
c5CM3kKXckW75JnT50+5tVeJIweElWGN4Vi7Kj7aOigS3NRAHS8GPVDpJW1vj3d7Y4UwKvga8b5t
pO67LJG0vCuni5yhp/QHrXmWor22N6aAugtE0yGAYQSWS2SERabRMpwv6AV8JrmHdPsfLBIsV4ay
M9G3Tea0uBynllUE6nShOZhaythNtL33mtlLSCZClTBqbT6pmNljYdQmGS8kzJ2cFs4fnCNAi4BC
hC5EQ3GeoMJqK8Vu9Vm9WHmDblsnSURQxsUc2EFdCOB2odZI1oFsSL2gXMhRyDHqnoYydJPkr07d
l5X7jyjgyoFnZlEBvmGiPCNekGSUXEzjpxH8SPfvNrtp/x1e5QK8Y2rP1kQzDO+UauLM2e5XGzgm
kOUgeaUqeAB5xEydooKnK4b5oii/27Rx9vJtsAUCk57JaJ9QAgO2suWNQLtNHYww8nRBuVxQOqnA
Kti40yz5gN42jAFg1emprscYwbgE3998MwbHaE9kJz3Wf2ZwJ4K9UneqW2sMY+ybfL7Epqf9qJVD
Xp8bEdf86qljy4REmQpuAfjsPKdeo+QqaWYIIbOnTy7dGx5734a78bnYUjBJ4NEOS1iY5bG3T6Fy
HNqzOgoi39u78e8suBeiaa2poz2kENQ7Eyf+RkTz2JSAOk/g1sAFuUJABrQBxXJnThe9+EB7d2wu
segh3doKnFaEvxEThZ7ltEfaWvE0SRrsZN1pnUIEeNiawf3wfPTEag077zF81Jme+qv3exTXPH7o
2BcuLEEcJjRwxYVABIKViC9P7NQAXzQlqOVFoVNcuuHTPLrGzsaY79dCQ1U7OBTRXWBVjSmbEtps
xzJOVHOUDuN82D8HhJdYag4ArBXEO4U11SBKNF1s85RI3px9CK1zILp2W5vB7A2wx8I2AyJuuVL6
HBQR1eLpkgwv0beu8uToD+bBegGitgaBaeDilxLCqo8Cq57nSxZ8KjTfymRnSFxJBOtjzz6/5Xdi
ePKQHBUjgaRiN6jigfaznr8WzbOie7mK3rTnx1uz8bzC1kSI3UJ6i52w5ZRqKx7sLoCnp0s+dEk+
Hcv6BVEuQxRU2biJLJaGMCCauiOgxt3ERlamdDI7+VLMb8F81IenxxPZHB9JD3aKceF5Q6Qswlzp
x0q5NLY7Tk4lSu+Lxue+X67nkHYkUy6qnbgpamOr3T49EtcMVIuAOzKCOMDLrZDbSM2zicgXOUod
1ZvtnUhLdsuB2mE8tUDmo3Upd3xLqxnyHOmWi/VhSoiDVm8Ca3NDVzGmWuS4YOesmV47mv4faVe2
W6muRL8IiXl4hT1l6EB67vOCuk/3BTMaMIP5+rucK52z8UYbkasoeYnkwi67XK5atUqtFBE2mGsf
ZXP2V8U7orbxvqJXjjlKjxDURyRRpIeke8lwKtdpHcQOhgZOsw7GRlP1h3SrleyavuHSIj4Belyw
10remp7HphPPHQ6hwQLP64Jqb5QO2sALUoQYUQIPxM5S3W1iWpVKbbgioKWznrJpCz6/PoN/BUg7
1rBnRKqYMUdmc7LHR/Znvx4E/B/tY5HmR3R8+f1TOzqMx9ocZT+4+ugaUbyzNdfbfn1rvY4aVUR0
ZD/Kc8Z0zrx+xtviN618CxR496dwu0IGOAiAGxVs3cB0SieuBrGepRFuh7X2SJ5IvFvDy+Gl5x04
g21trjB89ezWgUeC+19/exBQeilqU0XmA9lr6Tg7VWbWamlZodagQ+DJIZd2d/oGrG5XImRordHF
bZVSiPBOfX7aW5sFBQugJSpI4WWCS08OEmh1UhkNznqoDSd6tJKNu+3WHMGOivJziIDBkElknQRo
Vy3R3FCbPvW40BqrQ5XKxdxyC1a2kSAqgWsDoIjIfyxPQpeRpFG0wQ2J+tfwVLnf9+pZBIHQ/1fU
I4k043L4pNDYoJRzGQ61r1qD73SG327koG6nAK4VQZYF7Je4JuTDXHPLzI26CDkJ6ldODvenID5x
6dEshxfir55dmcbGdLQwfGz9mMlRYc/HMX5t2DljZ20nkBq7Clk0R5BZIIADb1ZyaUCG6GQuq7uQ
6odOOdf1xra6XSuBPhaPCRTVIwcvWY3UpHpXsKYL2e+h8HdSZr59PRwkcaYB47zJaXp50TTZnHfh
5Csj9zPUX97Xxa3HhzpLENrg3bUWHU/BCFCAkF0Led0GLPVbrz/UybFDq1T1eF/UykpBlECj4q+Y
2VLtHYI33WyYWmjYD4X9qu0EvIgR4SqJCCZS5IBQSbt29ogyNyjOCHU051Z19Hrdakp4a2Oxj968
MrjHCKFJZy/ueGe0sWGEpnWa6SOfT5ycdi8SRMBnxRmHFZfzRTPBAhadbYTZcK7TA98K7a9MQdyd
0AFM+S2EwMqTUker9ymc2wfFOyXGs7EVBLw1tG+MLqAkhK+EAJHkK+VzlmhqBREo1Yvhj12cOfDG
/cdO0Mb8I0Q61rqFSt4JJZOh4oH9y8+2imBu1wnJOhtdiVHBDYywHD3j8zxbeaz3oaIdNHrgxWna
qgO8PXrYhcj4CizhSnWBZaJ4ZAS9ZYiDPeRBVQaI4KA1Rb+z8AwHA+3okHwURN2I/Mq+paqlxBy0
pg9jswYs8lu5RZZ/a9BxJcEzxrsRUHbAeJYn23UVLc9zBgFf4i9aGbj8jI6HVWBU53bc7UahxBfU
JXDFwXd509NIUEUps5PrIZrTZc059TYup9vdK0qIkU0A2wuI/WQrQse8rB0Y9XDsnrPsBIye1p34
r72nXAjB5sKSiS5W0oLpypDaVZnqYaofGsPv959ywX8MxjFUNIIxQ2ZORdunZK5w/kOugkP7qdQP
zhYWaeWAXIuQT3mXqHVngXI5zJGETAKiA5C0cTdtiZBWiQM2V3klRBjTU/7XkD20Ww2ybiXgKrLg
8CMtBcMue7RDT+a6bLw66ue/7OKhrodtnqstGdIswI0/FZau1FGlfCiqi4kKbOPb/e0kXMqlQ4UN
C4y+IPyASyjfS0M/EJIQJ414eajdaOjQqSfo4eJ2rzz5cl/W7S3uIAOJBA9MChwTOURkDmnfme1A
ImY8fLLi3WYdbc4Fkw8Al4ByyTWyhPZ6aloxiSw46VPgOd/vf/2KMhbjS96aWhsTQh4YPykf1OxC
1TOpdxsoMQV0W0PkRhTbiwW88m5dS8HtR1QSqfZ44LUb8L/vz2FNA8CGgYsIUEOASsQcrwToMdcq
3ExpFD/yH8V+f1kU1P07urCP16OrrCZAoqeRoZj+C222DvXtrbccX9IAm0s+ah6+nvQiG3/U679y
9eeQhPtv8KUgcWiuJjKbVelSISgclb/dk1L8/P/UIDmDmVI5JDMxfmX4zRBscS6v7FTR5we1k3BZ
ET+TtKzFldo0npdESnJQfrndefNBvLKPUPwEy4FXsTjOkmHKS5cpZG6LSLOSL6XxoCHGvHuJRPwd
5cR4d6GkQdpLhqGMCjHrJIrJY/LoTRsn7XaJ4IsjX45QNTKQSOksNQxMeKuijI5FinXU0Hpm6HKw
2h/3zmEpRFolN3Va3EIFi7ziedA/9Bthm1sliPfEG6waWEykCJdzYHkZ10Dn9ZE6f9Csx2onkS18
P4wPDwA+AEISWKzl+ICdd0bfgoE3Ly7zR20rg7r6+fhs+BkwGTeY2KJQrcZGID/K2lcviHcWKb99
vaDSAbTDET/Sk260nVRTM7WPrCJMf047edlvhhezuzIRKbe0rPfmPoqLQ8Z+5t1eZCcWH5kUYCNx
EyAAISnXrMDbyGa7j3Jz8IuTBZTq/c25dgKuBHjSCXAHp3aSwuyj2j5k+kF3z2Z7vi9iTcPXIqT9
rzgJUafJ6COTkaPeKQf65/8ToC+VAFeCpHmDOTDnl/UrNt4zPJpFCIwCskEybgfkg0yZramPkoum
537vbpGtrC4QAn4ILokwilx8YY9A3DQ9joAav5BHle4rVH3bo4IF3EEjJ6DZVEnFHjD5rVZ5feRd
CBhS+3l/2BteIwYHIAgFJDCmy/VXm1TvOeMNfOAHJ/vsNhvBxJU9CjJzkYLV4GjDdVyO37n1wOye
dRHtjlQ51M6F5cfdW0g0DEKdk7gHbjyitGjaChSdXWRWiGA9afT3/fFv34TIlAmwPFAuMNFyJ1WG
qPGYaAaNTPOk2n5pPxPvrJGN6pG1hcKFD2ojVzAQyo9CiiakZdOMNGr7gNGHYj7G+zP7mAhgeKAC
EIl9OUsTZ2qhzq6HiXCfakG+VbW9tlB4MpsAKqJyAd7FUtdei4dzjHqeyEh/gt43qPAOyayD0e52
gVF9aYGsDBFqsW8lw63TaXLHqeuimCk+qMe3cu4rZxqZS2gCLGt4VMmVknmpmuidm/Fo+K5rT2SL
ZWp1eGC/dHEpgx5fMnmCLhNUbjWPiufU/ssxv93frqvDwxgJakZUnstMWROyKy6agkwRuOgCBQiO
bsuJX5WAJxoeObib0Up8qec0UTWEMIwhMg1kISj1t6IwawIAWUNCFMQhogR9KSDRaZr3ttIDHdfy
Z6/ejWYCBhK0j+gFJhiZ5P1jxBbNzM7to5keq+w0KgezP+1XAgCQgK8hwCNsnzSDjpcxV+ch6tAB
/UjxZ//4yGMh4m3hzY9duhw/r4sR79B+ikz91bY+7iSUF9cOCiLhNooWBThn0q0wtF3Fm1YZooTZ
h19K+w7HEf3RgKoUfPgi87D8/Jr2RTLP2Qikyc8hv+jphtuyYkwxvsj4YYsioyhtIBJrk+p23hDx
/llvnwwS9t3rfg1ciZAPgZK2rcdziKi8zDfT0nc33gYr1tQQnNOiXBuYYzmKV3NFUyZmAxEXn9zy
hesvY39RL/dnsbZQqKhGqBNhl9ui8CS3+2liPY96/RWt2TpybvcHdZDZBRkD8hqgKcVLc6lrreUN
qp47HinkixL006f7MxCqXEa/gJwQ4ShPNPxF2Gg5/NR3o2tP+hw17alrA3CGxNpzDpvU+2X+PKqH
++JWTJMJxiGE2WCfwEkoBTCMDnnZ0ozhr7ZDYIHwmGxBNVZUYsLqAdMC5o1b5GvqGUjJObBOieIG
jf6hUF7Utt4/DcDjRLmNaMNzU6s6Gh3MY5cPIGT/Wfj18H33Ki2Gl5SSTZWTOQVB5xcA4rpzXbzD
QIG4BbTWsFNAnchFQ+00TBapPRYBE5edtJ1UA8L+LYYXZ/Pqaehk3CANxfAJSjrUcLB2UvbeCJC2
UUFt4tAiZhGZXZ//mDdb2KzsIkS28SBBnBYWVi5GVk34xOOUjpGdBpPrZ9UTm/a79m9c9XjcIplh
yTEqjiZzI8/tIWopOVdIZMzjsX7HA87C4wFHHPii2/cDJ8QhFkmmqEEprF9VG0Z25TgvhpcuuoSZ
BZ89ZYy05FBXwXuOGWJUAJ0I3pAbuEYxAOQ46jmuaUYPGn43LqE1LYvSQtDzCFMhe9xOWs+IclpT
BMg0Q1PQMpiN/Z4Gnp6ich64HBGtWh6FIZ3i3BnnKQJMwD/iHbl/fBBu4GIA3hjOsPwoGdzE7Aeb
TZE+BT2qF9ONXbpyjYrCS/G0ddCIwpG+Hy/GeerieMRJC36pP7vBp1sNyVc2EXK56D4hqJlRkSxt
IhC3DCoQx2PEitNcnne234GtwDsBrhjinAKBJburuacY8STc7ZH8UTV/svYH/ZcCpCUqe8YsgIzh
z79y/SmdHvZeBhgehfni/SzYN6XlqTRtMroczp4zxv5sftOtDRXfnoKlAMmb7AcUwMYAL0dme5qG
Y5uFk77hUN6qWIhA7eUbzATdcZanYCRp47LWRSC1eUmU0Nq4jldmgFgswkgAxAvSM2mJ2hZ0d1bb
9VGp1kenJGcVvxMvj7s1AXQgKsDgFeNIyMWKHu8IqO81FrHQnryjru5/9oBh6EqAtEws09XKLAwI
AIvu6MZ+amzoekUR8CJBG4aUAk6aXAxrxm6Xxl7mhqVN/bo0gkLdCMSsSQB4D3sVBHTICku6MIg3
qgr4xAUwQ6Qih428xdb40m51lDq2vCHzQpMHrDh033brGP7Qv59vLHcqUZ1h5AzDjzSYygqEYfNu
iw3yeQdATYFeQI9CMcEr56hJGBhiUfUftmg3gL5jfr/VDHx1ia4kSAapbXk9NjokpNXr/NXZogpZ
OW3oRyTS5bg5xft8OQGW6y33rNwL5+KUZGjv90D232rgDRXZeFEYDC4PaRNNaZZ3HUKKITD8vqXW
vvd1v5oFbghIUE00A5c8VM+ocVf0sROOQT19ZsnGq+r21sT6XA0vHWRqjbOlDxi+4gStgS6pdaLN
Q+7u30oo9wJsCPSkWCcZlUsSwyhGs4xDtQ508mJVP3ev0mJ86TCgV72q9QCRhLMReM3J2O8+wuER
NbtveNwbJI9ZzUozzm0cOtPHzC+z1/ufv7JRF8NLpiJL8MipBgwPJF3f++582KJFWjlpCwnSAhXo
4GLOPSQ0gdsfC+10fwKrwztIMKA/j4jDSO/AAQ/prHJYHJaW6j+Y+f5CIpSQgSEEDWiQZbsxRZNZ
KsToxzg82GUfuOCa2f/91+NLloLT1FJTd4jDDDySyZMxv8PSoapB0BaB2wR4TylQhZyMkg9guAkr
5aeb/tzCWq9toKvhb3gkO7OLxxxmSJueCutXYv3SlY0LecVSCKoIsC69YYjlGei2UnNTwxIZ7Ggf
h0sxP3Hn9341XMmQp9GaaWIljlBD/CPuj8nM32GHcN8jkAqSM1ShSjGqJk56wHtx4aAQGy68T+et
DgYrJ8FCWT8I8t+ohOREZN3nbtJWgx32H1z9k9X/uL9CK1oA3wUwkaDXQr5NTuMlFbpjEJY64TBV
j6l5SV+8+pSUO5nPxVMEpY54zgp7ffveRKrTbPsaYnrtnBz7/nx/FivbdTG8dOvMnV1ncYvhldD2
vrq+O369L0AMsAwW4iULeJawFSAGkWGLjWeg1UrrKqFOCj+OXBbCvRuZj+z2/h2FZCEi/3jxwM+Q
K9MUe8yLzgQPBTcbP2FB7m1ofGWtBF+OsBvwxADCWDoxvVc4pDZLL0yKg+X5FT9qfEMdK3t2IUJs
uitHz6ka3SK0gqf6mtrnMTvdV8bK8IiMIKYAMDoSnrIfSep5gnXH5cC+d6A9x27d0MHKEnnI+Yu0
Ngq7bgJUCXwYqrIqjUC5ZCoXdCdWjA0/aW0OCI+gYAkRBjDmSfZ7GLOxGg0DGKfH2Tn11WX/Er01
NAK6ACgq+V3YaFM3jV6ZRqP7NAWZ/vCO4YHMEugCAUWXvFSEp8hk9m0aOc6fiWW+9/n++GsKwLj/
jC95F3UFjFlTYnxq4qkTlEXQ7SR6FhYJ6UwsPJxghIFl+jSHz2oydnMcdpUeWMWlrrZ20ZqKryVI
p0CJJyumCO+EQx8N/Ji5GzZpa3zJ6LE2z9LCxvjqnzI7WMM7ttD150suGFdt4KhbDF/FeCYEJt1/
/0MHcO2QR0CARGZVGC2Aj41ZjVF380j0yi/YQ22xYHI2nuVimSXTjYwIeLwErSAeC9IyNb1aZRmo
kMJh8M359RQM+l/3d+uNIpDSFs0qYDAA5bnJ2Sou3oWdNithUQT17NN8ryak8SWLbXL4qMTC+Mqn
6amO7n/8zVETkGkk/YH3R7gcD6qlrTY4cUs3N5XQ1ZRzMj1Y+RmFUhsXwpYQsYJXF4JChpmqjaWE
1P3Cc1Tvv5R0r0kS80D3SlyeIt4vJ3ZMA28ex2zhAJwn62ulbeh4dQYosEJVIxKeN3mvFM4qSuvb
JDLzc4x+G/oxocf7mrjZqGhLAeoBsLXhRoBTJtmLhBlq2pnMCjPNOHTaKa0Du8wCbath38pU8KoS
qCS0+xRIj6Uyit706qlFRavlXmrtqa5O7la/xJWpLERItoMCVlcWNUQomm8A5Dw9pugi9nv3eiFR
BdqJN/4u6GQ5j2ymeT4SVMy6OfoyXbImqHPfo7uLYkThm+BPA8G6CBxKB6REYVqbj60bOvXnoT1n
aeClG5G9teW6FiEdj77sakdLqIuKlW91cWl6z1fV82hsbLAVO2UCX4UgLoATYIWTZ2L1Wcb7xA3T
oEXtkAeGiPsaWdtZIGMG1RZKMfB2F/+/OuZl3DMT/Clu2BS+mR+y/KJuUcKtLdW1COmQGB4YH00h
otNe88R31CDOnpPv9+exulBIKYEJBPxLN7bEKjJuzpnqhK31UYmj7B168GzA0JDXwGmXgVY1N9wa
Qa04TNEcSA0o3QtTAqMgYqwocxM1gjfVME6Vu63XERs1VmcVGdbsqGwRpaxoeiFCUsPQ9ODt5xDR
1ye30n09UfxqtweCw40mH4BLCFps4MWW26lw4lozUpJFHlJvj2224RisaFlQ0Go42KjtB+PIcvhB
pxxAHCuLSjewD/Zu908kfsCfj+6GKLG6eaWUmpLaKddI1CVBmyJKdtq9SRfjS4dt0ijr0KyORM63
zDxNyv77FG9dCw8tIDKFj7xcHb0Es4g3dySaTtz8pKof9389UHQGKpaxSSFkOXzsGFwdJi+LTO/F
Qp+SLa9vZYMCvwCWGtTBwDdzpc9XXCABc03Pop5GRnweaETG/U4NTAQY9HGOwa4l05KbacpMnWIK
OfnOzGOGTvXqt92rJOowcJbhmAkk+nKVnNmJW33usqg1j7M/mhuGSOzwhWuMbNj18NKFEKdDx8aE
ZVE3+278FyWnlJ7ieMOabkmR7mnC0WPAi5ssmpVHi6KZ6Oe6w1IF71kq9CrDQq2UJXltrSR1qmWR
Ex8MflR202y+rdW/40trxdIUjwhHzSIdej7w9vCOzweOwQQeQLhO0mlGQkDr5mbAeVD+8MGfdyc0
xOfjOCDVgPc6zsRyJ1E9tRKvLHNw6PuG9VqZG8+IFWMq3Em0PUNICa8t6fvLek6rOffyyDyjYnzO
N0pi1vaQCLKK5idQr1yqSru08aZEL6LW+mnWwXjy9JO91ZpeE2EL+TzA8RbdvRANRdphuUhFPsZ6
wyFFxN7aT1N2sLOnIjmo3UGBJzuy2edKwIytepzVxQNeHDI9kf6TwinA0KDl1zhDbvccfx7b/aYc
fP0AzSLkIZigJd2g8ZCNzutjEWUJYHsnQn7t3rtgCgWGEorHt8p7iycWm12DkCjuP5o/mmZvKQvg
9NfDS6uT57waMw/Dp9TPTHJIp37/4RMkzIBa4S7C6ZPONm1tMmpaRqKmgZVVPqu72V4wBVQc4DYF
sg5UV9LGqrqiZDMzU1Gj0QVsC/G7sn8Ww4v/X/ndjs2nBB2UUBzrHjS4Ghv6FftDOha4pVHAItJN
qEqThq9TXlrdiJJVdI/l7Dz0uu9ljr9/EwFUisVBYg4PLkmIQ0C9zZpcFIj/Jx0PibphQdYmgU49
It6K6/SmeGIE72xXZC7WqDrWxcGrj6iUeccUrkRIWk6rci5YARFec0zQEujwnuEFixlMhPDLllqu
6gnk0W2WRYX9kDtnZWP4FRPrIbPxz/CSlXASXWtbLYWvkRwJuTT0g9eAAfH0jkkgc4ziYWBBbkp9
soQQ25nqLFIAVIrz7MC2Alpio8i7FdiGfySIeV4dBk0xqpL2aKLj1NQff7Tl7so3HOZrAVL8xOYt
GLeVPIvQ16O6DFsIivXvB0BcsCzi0EnDexmzjaRTSKQ4Fxuovd2Mb+LzgdAQlwrSQHLXgcIippIV
HgBK/ejHip9OfrqfO0YIAekbKtAB3MPNvVQCKYq24wnWKBtPqufzav+VthhfLOKVklsymzWPcRby
r8D3Oruxq+LzAcGx3xp73cDqutRhpO3KLOL5N5OdOXuPpbgaX7pwJjj2OVMoPn8OkuEV83jHKbsa
X1p+feqo7aZwud0R7YeP77lvUD8n7kw8b3FnLlc/SeiYVC6cVT5efrDdHE1Y/OvRpcUxqqYdhnjC
+fpu8IOx1Z157SK4Hl5aG5MrtE1ynqHY8FR1B14BgPDj/vKvmVJ48mj9jPiO4OZfrg8Y2stxbIAB
9HLTp5+dp74MppZv3JgiiCobOoDbYSEEJddNYiOv1YkxkElEcYICZeuFOZc0v4z1R+p5IIbfXbAs
1HIlTorptnY7cWScskgjX+zM19jH+4u2phfESwQmBPSHiOwuF40o7WixoUuj3D4MzXnOzv3WFbch
Qq4oUilY5pgj0orVD63+2iV/T97v+7NYs96Chgb1vgDv3fThqqiSWSXHOwuQYryq83Z/qBjlPf+O
Lxm+Ajj42LAwfud9ymKwU/9HVf+2840I4tYsxEJemVfkB9yEpVUOKu+QP1vs/5yEdMUpnA6OzjCJ
qQ/G3K/jjxY/b7oaa6fwaqneXntXk9AcMrMiK/IopgGfDkl6SeaTlrzjJkL+EjF1RJpET/nlUqWF
oyujXueRYZ3NsDQ3hhdLIR/y6+ElU1t2XtvoDoYv65+Zdcr/tPkx1s4k/bF334ID6o2+FgFXJNCk
05dyryiHGeGTvAaqxffUYcNa3WoDVDEoRQDyFLWV8AyW64RdOzmpy4qI6HDLyPeOHVv1cSq2WOtu
zzhcDhBz2SLQAQ9TOiCmQ9moCqIpkEj7NWqMd5OLgKn4WoB0NkaTV0ZdQQCavft2gZr73ThpvEQt
0aEOkWO0wJOXKtPcgc1pWUZPnH5px8+7NQ2vDOksJMPBySXXPSqV3VqtmxZRfrFeyFa27NZyIP+D
6mI8dlFeCaq3pZon3SunJiE0UtBpZfrosv2xkqUA6Rqqh9EZbQYBbnbo2sPUH+8vz8o+XUxAOgiV
MjnqTDF+Rb9P1uNYBqh/y6xP+6UAbye6ciKpiAD7cplINjHwx2VNBCtOL4Px0CaXnF7uC1nTBZwz
5PVFOf8NMzVttVjzUC4YWX833ldT/3J/ePGNS9OE6sCr4SVN9CNR60mzaUSLIai7oOwPbrzVAHxt
DgLmjQoXgOKBBV4uVEkby8pITqM6f4p0ZSMFtDaF69HFZri6Ikp7Lmwrx+jMemwJRac96rfjBtBl
ZQqIZ+Dj8WQX1czSDWEpPHYcpHgjU32lVbRFRrg1vHRDKKinRe8wDB9D0TTaOm8rSwRv+Y0lXwCl
5KRx01UVS8CKFuVT6U8GqOlCpdx/GoRjqQHIL5pNytWIrmJXeQGAZaTT53n+qFT9mfT1RR27jUto
ba2uBUn6dsrMVVBOBRRHQHLmV9PWLbeyWoCtgZwAqCaEwg1JGQNYkdFLkANNo/9QnRPIDs2taNyK
gUJyF7FWRMFhx2WKghop9ryisRLm+bfW+uDFxy49V1sdY1ZWCtcnLLiAiaDiRbqu8yzJOgM9sqLe
Dsof01aXKWEbJNuxGF461p2l5p7XAk6DTBBol+uzQr6pqd/TYxzct1KrE0H1I06feIzJsV3DqZWp
aAW+qT0ZeVDQDROyOj6UjY6Humh1LV14xuRqvTUist7+rU5nQg/7P1/gjdGkApE5IIOWFip2rK7t
KwbmyfqJt5et7klrX4/UNzD4KHFFr1RpeCAgtbpwQAE6sMc/mbrhvK6PDowRaLURz5KTQm5CjU6b
EPbm9qEbPihbcfu10wZ4wz/jS2tfoQduA/KoFL2fPp+U9Ju9PygtskCgCERlHMKunrRNx8qjhhNj
9WG+/Jc+3cII3Hr3YnyUlGHniAJOydlQS7UwSSOS7OzRHj642sEw/dg7kN/7dxEEoRAY0RpYWaGo
q3tOMVKjnRrMgz7ng+uTfnclMzQMJj/8iqAZCMeWAmpvKDnVJgQV2/ToopwjMzfO8ZrZE21Y4ckI
0yrnyJJOczuX8STytMBwSn/wc6CzN9m1xYrLhgnclghCwAlHsaI0EQoedX2aGcSgJ4xxscaTqT0X
WWT3wKAEcfsO63EtTt4AdpNmqdMlkVEEtDgou9sBQS/w/xBsB1oeGTppfLS1mMbcwYVX2z/Y8JGb
l/0bCyEHOJfgzEGoV1ouWydWVltNGoEU3lWf+LA/2I6HBEprNKySoKaWLtR+og5Fs2WYV3aZ8wfn
Yff34zSAkQVIdhDoyzyapWYCRQOMUaS4lyQ9b70VV645XDm4HIAbRSxZJqLkuUFHXEtJpFVh0YCW
/5hoBy//3Izncatz2YotgSxYcWR4gb2TyQQmXUnz1LOSaEan1+xU5B9UejFD5x2ewUKO5BkovZaY
sfChDO91pgEtf91XydY8JFtVEKMWxDPQODk6+qW1g64Khj/efoAT9hR2reD/EbhtaR5WBY4kdGYA
H3KGpqMW9bdqDNcmAvdM4FFQgYHWhEubiA5TnTJ0RRrVvjM9Ee/JbA5Z/W3jdbG2xUBZBfA53tyC
+XcphY6eOc4qKj0G+zdxjkkZGPnBq3y9CKYttoGV+xwWEc8AlNcgwCJjwnpUJnk9S5DGVh6Vo+tu
HMaV69xBIQAsFchncCAljTQ6a1pum0nkoFl1yvxED4z9OBXh6AhSFXRfQRcX6UZPPHtIihLZr1rT
g8TPHW3jnlpZo4UA6YnhIehoDapLotFSg2Q61MM7tAAJoDEAX6KjAvK+1PhMk1ipE5NEbVb5ilr5
v+8fwLUZYNvCXUOa+RY+WsBgeklRAQ1BEr/m50ndTcLkIc4vsPpwSESbWUkJABDbtSKgi4Zz6cCf
s8WEtTYDuMq4+QSSAKHZ5QrZVZMMVLFK5KfYeUyVS7ofwiuQnf9K0JcSnIn2c+9AQlH7nfrUm+f9
OgAwGM9t4HbAVi2tEAXnbGm4cQkWCd1vlEOx5RGunDXcFQhagyDujcV1OYG+GCrLih2EY+lz3HrH
0khObrffu0GlId70oqwBrAbSgZ7zySrj2M0jrTyZnr/JG7qiZwwtaAwACUPAV9Kz0RvzgJByEU3D
aX7Vhv32aDG8EH/lNTca6mJrlRSR0n3qqY/OcfNuNgbRjkQwuCBVBFdNzqTmEwrpmOsVEcqHqb/Z
oH3FaV4ML23T1GSs1dG1O2qyCykOqvuhQ0Hd1iNyZS+BvUV08UNlDO4gcRFerZOotGcG0/OIpge1
eBhbVDC8YyeJAgw8ItH7GnzASxEq2MLNUXNyQMGJ85wUGwmptY0EPw01n4J0G1fDcnjFzXoEGVGZ
1NDen15yIJLvn+c1RQhgn2AcAP5IrowYTK8yW1qUERmeTX6srPOQfodr8w4puD5h9UDdhiagy2lo
ajzrNIuxmzhKI77OoA+Zlc7vzC/vkYO7Gv3qgKSSuZmLlCMnlVhF5E2fjOljYvhqG+j5xmxW4Ji4
GlAbi2SOKJSQr4mu0JR6BJon6tsTaXxgJWYURrlnkqPGzh/018K+sHeECJFRR/JFNJsDmZ+0FdDw
sh+NuQYOTQnyc60f7y/d2k5DMBWgcTzH0VVJMlleYSadbuOhDIoRv6Qfmm7/i0x0wQbgU+R2kNBe
7gFWsylzDeDo9OqpHL45u+mmYbGwMnAOcHff8se4A5+TyRMhkeGhB+dUfS73g3sgAnce7AbUjoDF
cgqDUmSWSyhiXv0B14ayu0eGmMK/48tY63qKB9WZSxJp3ejz+DKzj8ZuajTIANJQ1PGLYIUnqcHW
0wLcFlCD5ZEL9dM5fYeecfiAyACngn3DPGHoQ9abOjCrCkMF0cUcNjyQlXeFKO124YW81VVKtgRx
L12JWUOiYX4uv6Jd8dD5qnFs3WfbOe0/E3iFgTYb7TVtOP5LfSeI/g9jB0SO1ebBhJRk3GxMZu3U
gQsfWwluLVCmkiMy0j7TBlPUylQP7IVm/+fw0lp5rZIRIoZXyr84+Rlv+ctrFyxuVpENRgkqTNNy
gUa1Koxea3Hm3AOxgnII0q0p3IrA2gveY0AC0cNMTsEkemyNvIfZm+PHRnmobH8aN+y5cAOWoTWI
QFobmEbAe8AmvpxFlWR0GGiPl5H9RPWA1egYeU7tg7UfvbcQJL/suZGqKVBkON/WcXS/NtPv+/t1
da3+nYh8LyXccyuQE+Fs25cU+EYQFBiH+yKERm/WCsVvqD8EceANv9WUMXNwq4LAL6TB6P2kW/VR
qwJwJMAOCRbWm2hRGg/IoU9AMWR9oNR+7G4cidU1uhpfctgUlWUcIBIS9W6QjB+RmdwfGURlGrxB
bFk8hfEMWG6nLi2xdtzBDIh9rOMDRZXGfiWImDkIx0VNq5w6oqRgZQMmreizN3/JnK/3Rxc3gKxi
2G6gYWBjQScvHYfYGWiasBn1gX6tXPgYOFYwbT1h1tSMel+848HvY6HV4nKRavgy1lRNadRo39lT
z3/fn8Pa8EgSIuUJlxxumjSHnrtD08QIFdTVAa1qtmq61jYRgHSo/gTAEd6GdInWU6E0IFYCYYBy
afLMd9HXdNzNZIaijGshwmxdvV6405I8LiEEFazuadp6HK0tEQCagKMD2Sh64C2HpwXIFRiz0S6L
f4NHGX+5r4Hba1pHkew/w8vBoEJLTWtOMTwnj830GFsnxzoN9GiQvyuyEWpcUwfynABjCGA31L6c
SqqrIAWLUUfUOn+b5l9e/8fa6uqzdkdci5CUkRjxXI8tL1Dr86EowJxycia4aEGn7H7xITIBBx9n
D48luATLuWiFoqeZlYKIwjhlw2GLPPhW6xgeMCiwReGyu3E4aMENzq1ifmnBslRr/zHiT/f1vioA
5aeifZbooSoFASnw7xbNs/mlngLb+5gq+4FcqLRDRgfxWFF0J5tX3njUrt2ehGDh9RWw8KVb3UBu
dY1h0YkQQS6kXsCwsFSBHic0r/mchvp4AElxbh1n0NigW/VWmnhlrQSdk2hZB3QJGoMtBWkuN8ak
58YLLUA1U9aP/W5fHAwzcIgBoEQIBEdjKUBvqjxPeOK8VM+aFVbFRunS2vdfDy+du3JUJtIZiv3C
hseiuFTThmN2e66Xny+bWfR70ZwZn6/TUzX8Vrz/dLs7CEGCIExF7Bg3KWjBlysU2wOAuHNuvzjO
x/yhbTdWSJoBaFkQeUI8HCE0PLZQWLQcvqkdNus2G1/Q9twHZ9hhmpOjaf3edebepKDxK3wNQSoP
1pylFFNXmdHZdHwxiePPX+NO34gSrU3jWoB0Imze9OagQ4D6NQXkxkTueav/i3TobuYgbVVEfHlR
zBCRXFQQjyq/gzlGlP/X/ZWSfJv/SUGGyMPLF+9gOa1aqcyN6x5S5sFXvPPkM/tkb63Wm4278qDe
pCCVgygH+HgQ6pC0bjO3bXKtHF6q7tK5J4K63OEypqnvFE+5dZ68r3wnG+ONSHEdXzkLRKElNZJ6
eOEfjPo47qRtuxlechZGs88a3c2Hly55ZXOY7zTqb+MjVCviW0AFoMZp+fkUvCNa2pf9C3WZn9JD
b+wMn/1PgrhXhUsF7UtbeM4dDjhC3r90fuE6YA1T9hmr/wkQCVVcrbj+ZEwRG+Ou1B11eCn1x3h4
yL0Tq873d69kb29ESMaqb4FlynpteGHd48AvO7lhMTxgewgt4qaA53YDy50qhWgVm6YXyh4zcnLn
097PB0AdRhAoe2S1DUtWMjATHk44f0l+UuPi7qzgFJ+PLm0ABoJne6Xau9eR/C943720+nP8X9K+
rMlOXOn2FxEBYn6FPdUMntrtF8J2uwGBmOdf/y3VjXPPRpvYCupE29UPFVaiIVOpzJUr0+dU8vW3
BgphDmCieOUdgr+WYKDq2Ry6Kh/b1yU5pLaP89Oafty+0G5fWTmfB8K7HOCImm+YdGGXB7dJgStp
6tco7MwXR5ZS4P98bZzQwfM9Dos5oBBBUIS56Eey0Lp+TZXjWD8Nw8/W9szxuHev4XRA0VBZDrfj
hpc0n5axVopcfa20g/F10HZrAk/2AnoIkwF9E51AxejR1D5n1svsfG+c7/Fh79eD4pRzpyCtg3i7
iE5iRamN6CVkvhiK+0Mry7+SQbI+t7uAgjLoAGoVQTZzE9ZKSesMTj/PL2wB6+zbwB6o/mR0Evfj
1mBACrKQuIQgQhUfRrU91FXsFPMLrUPUE8ouuq1JANUD3xIZc8AjhEe8Tgmzp1ifXrTps0NOReOB
JHHcb1gRI7iSIhxYpU6yuVTJ9KKW/1KwRpVPqozO5ta/WYsQdHsizmRmBCIyF9AInotURsm77tZ8
cBEomkEI8N0vWN9wXWZEWscgwm4rz8oOffKz7vy28VBufv/wbuwKnnYcHI3MJ8AS/EuuXIG8LBuj
r4DajMEQ0qIZnQEpRdL40SRj7NuYFFQcHidOAEFtliCq1/JEN8Hp+pJEXoQwSHxwhnCmb0Nxuj+n
jQ1aCRL8D7CSmXanLxPU5VIqf1AEluzsoQCzy3li/jMXuOvrZQNWegD1OuaSzv5Cv1T1qZap4/1Z
IOq1FlGB03qqADx+ydhxGc6l8kOVWfcbjdcMpIpByYTAF16w4ub3g7mMVm3Rt5k92adqkZzijeEx
MtoOoeIFSR4RVK5kdtLrioPHd/53ZH2TkcffLBCHTCDiiMojUAHhll0vkDrrudOrafmmhu3kowQv
llE0b0qAWiA4iFcZ4o9rCQ2NIz3R4vJtmk7FP1P/x3LCnUcVfj9wH2AxACDtNk+bmZaCF1qnvKX5
I3UeSfR1L4kBnJyVCLGYI4ejbBrNyHldT2NxymQJ7hsLgvGB+4adQgAKpkRYpKzJjbmdVfT6iN+W
hy/Rky57F9+cIy4BKCWcVF67LcJLqjztsyEHUzb54VRecby/BbLRBUez0d2lVEqMbpW5TyiCN71E
D24MH76fQ1m5B4VwlMiS3TF9xO0Nen2NvZXjA0OF1vRcjQciQyrdnFcuCGFszqwCf0GMRYFGvCN2
Prlv8+KDnAT5HGUn3vT9NHFoLtJ4CATjelqrBDrfZoquRu5b1agecY5pX+99GgFKZyC1hmodzAHN
v9YSlD5XaNwO5ltc/zvEh7g7uPWf3Vu+EiGa1irv9MmFCPO5dXIvnXZSiPJVAmYB1wJqnBDWFutH
I7bETq+Y5htuoHg4NKZnWnsvOY44tNBqGo0b4K+Jnrk5ZiSfIrSoMR2vVAe/ttE4W9YKeuNAcep1
OObgMkCEWdDtTi30AeFGB3vhK6pvpJ7xaf9WwIDDN0dEk5OWrXdbjTp1sKMFJKXoljWcOllh+4Z1
AjKa85MCQwn1E87rUs/RrOWm/VY7/oCYSvda1gcie01uaDjvv4rW1TxocEO1areJgiRP4bz138ql
OliWb9cgqCsO9CPLdSWIT/fKXaOVaQ39yJy3xfAR9Zic/cZwNRFhO5LGaoe0w/jf+7n05rj07m/3
1oEC2hd8k2DBgzEUNE8z0Mkvznhjpfagsk/x9674wArxtxhyO7xJuug2tXXf4hbR7Ld2KC6L3p1c
63B/DhsXBidhB2Em95pg1Nd7QLIkJSxznbcqLk96+zOKHckqbUp4L1PFexXdRgQJbmvNsWaCExoQ
AE9pvAUQ5g/M4UoCWc8BKRc7b+IRc2B+m3r1B4wT9JlfEXAubxp/JkCfZSxanLdMfZiGP016ITvB
MO8mltdDws4ibo4+4+sZWFbXU9PEXafMJ9UIZpln9p7uWIU+YGA5eTKgHsDc3JA/qRWoaUnSum8F
8xvNH0EGbTzUs58ZnxGar/9Wy1Ole13qq+S47A7rQDikoxKTIAaG/61nlyRR1BGqWG/J9NR+1bt9
zCjvi3c9vLD9apQ3C00wvFFn3snEj73H6z2LxAm6VWiiaNWb2exm20a7n8yj5gPZWa+Fz8fwaHeF
BUKX+RvYB9UXQup4tt4Wt/NonnjZP/u/H7EQwDHQ7ZoT+ayXn0bwQGYTZXo2iMUiD8i1DyzQe/fA
94YLSN2uBVRzXrVoQB29RflRz16ynQW3fIU4muE9KAgjKBIOACqTDii0id569snxCvZp9/oAgcZb
RMKQA2UqHM9xWdq+IJnyNrQH+8WUpfJu7R++Hi8J3vkVQXIRyIxqC7IAmaS8oXjA492za0mq8/Ya
ggA87GCZ3uHSgl+DRk41jTU0QhqqF8tBajv26nm3jgHKj8Ag1gdhlZvQKe2LukXNgvI2za+UXmrJ
Eb11bDA8bh9E0hCGgJVdnyBzVsD4kKIZhaq9zb1Pf/Tjk5SBTcBlvB8jcGMAnAT/icOX10L0UXNp
W7VoGFWc6+RFc7zM9c6GmXjqzl7RXBTOLG5uBLQBkxHn04xIaSfOFOHt4i3da8++7z6yq/GFqeR2
y+zZwvhL6SG5xmRcABtnFrXzQA9xiNIt+L5t5rEZYsd4syKwdb9U4e7PRwQFMRqU0aNCWYTet4ZV
TFOHFwUZmOfZrSyjuvX5nMkfxNM4VbZYtaYX6DzTwiS+sdbrLuz3B77+anQu/cptbZrW1fsOo1f1
l4K8OiCTvy/gRqGBW4Bzj+Q8TMZtqGlQsjjr8yYPcwD4i8kOzRl1naOMdfJmlSAGORaUKfLqLnCS
rOeRKLRVbaqUYUeeNeXZDe7PQja84N1XWdoXaR1XYe2N9GB3h/vDby3S9deLLhMtW4Ug1hE6P8qa
+HQA6GZvOkpYICGzTM0m7y0+gyU9Ku1J/x8XSLDbIzUaBirUKuzVi/Kqydpc83++cvnw9cC7w7dA
vA8en7BA6qglA4q0qrBTlnPJHqfxVLHvtPxUTBeTnEGqfb6/IzdGHDcoMiI4SYhvofWPMJ+pWcqo
7qciLNwT/YyL+k8he9FtbDoaI4LTDUYDRlYEMbQsKyjIrIpwNhiCpJcmR4k4k6jfxsHVebwJuVrA
r29SYDO4YnRrSKpwNj14Ngd7Lo/3V2pTAuod8G4E7SviT2vNUyJntPSkLkMzOsXKn9GWoAJl4wsO
Ga2MrCumsgyNTPfI9CdbJMq3JQC9EAGoQzUOnErBdPRoDl72qkJDW/cRD8plLvfWPvNDxDtSAw4t
3p9ppmpK0S40RFYKiAJFOdb6Xq8JpxUta0GJBrAKtENQj7SyUtVGK8+wi48ugsmob97Jj4E4Mnc2
kB/ikGhwfgkWsB4cd2kGNQvb4kj1y2J5qMmKfu0/S8itoQs86v24LV+fJTBjaIWp0TwkJrJQKESQ
aPXWVsNM4KbgcQg021yPT+1hynVc0biE+uc/rNX2epY6h7rzRDYXgSmsx080PRrVqmEhSx6iz/a8
XxXAtcaf7dhnDjhcD1/O5tJqtZKHdvx1zCJPr3a2cOK7DPgM2F4BwNjwldyqUlMlKYowrX2z/2bN
e58n6/FFNsuKpTOLBoxvuEcXRC779/f688Xu5rGbRaY6Y3j7CTG4jkosBVcj4RbiCVmULHEM8Q15
SzvncZNkVR4uFnj2q/5B19+gEY2ZPqjK7qcWlupamHBWnTEHDatb5uGsPTmFp5PP93Vt44YDZIFP
BUTaeDEK4xsZmywwKOXcZpRZ6/W09Jh2KE/3xWyoHBfA+SaBXriB8FOjwIppZROCw4UVx6b8wP2D
PDmC7UCD4diKbXKYTRvHLss61Ks31fDMQrJOG5sOuBAvxQeUBEZQuN/S0tWzrCNVaJID+/Rp+tZM
B1kB1tYiwWogQA0PB+FLQbHtQjNqOkHGxCq/x9+9bxQ8TVBQCWomFD3eVuPMLRauUGkTzknuz4dp
/sgEeC8nXjLjgOxGOEyqAqthTkkTvmR2fcjxd/8pQtYGNw9U4rbOJNdK1x5ZgwUCZUvfJSdde7gv
YUMd8Hr7rwTBdHd2rTUOaB3CJc692CYHpJePyvCr3B1Cxl7wruSArVoApYsRrCRd5maejDqMf9bJ
xa0+oG9wKnF3gpkMpAj8OF896GxliNXZsuqwLb/NtU9smTuzdVavBQhbTces6hMdAgx21tRztBfr
BO8FISATxfgwssg1rr/fyauFjMpYhXrvV7Y3yaoCNj5/Nb6gavrUzpGWYPy58dTR077eP0Ybzt5q
eC7+avnLfiFlo+AY2c1FcbwI8YbdmDy+QugeDUA66q6QQFuL0MBzbKXEqUKaPS+XXsbNvTmDq+GF
/bXUOiG9ZWH4FnxY6rHVjmOTSbRtcxeuhAjPK81iw4R6pios2MmBw3q5vwuS4UVKVPgwY51Tuwqt
ws9KeYX31vh4VCE9CoNt3gSJpyZxEKWkVeh2x7r0yG6sHLYYQyOMgecnkAPCFqeMDYzFThkydIT6
u2q9TOJob20y3gkWOmkhiAgOhPUZMoesHmJrKsNxZF597qPHuJc4qzIRwjlK61KrlA4i3FTxrMf4
C612sgJybxWpAM4wg/9wbQrK1mijEumDWYRsOlSNF2ve/mMELePN7FGSBkqF9Sq1UZqCCCNjYaR8
Ss2HSEbEvXHn4BJAQAPxMWTyHWEXdDa2btpaLFSXc5dXXp+UXpOf/7k/i62NALaFoGEE3g24pNez
sPpKVTRVKUKVhEqNnqNQCNmtI5Mh7ATTyJCP6LAUNt+Z/dqww1Dvf1qh8xf39DjZNLIP61lQcA1p
Vo8Q2TR9G4dXXbJIfKkF1x7MybCpPN5z+4Ku0JdXU5asDHXtwJCaTk5qctZRG60dd+8GIgGYAR5Z
eEaLFbNNGReRottZmHW/c3qstVNmS+aysRk4S5xun0cFbrqBxcSq4iWJ8xCNUxfloCdv6vjn/iw2
lguwbdTV8c5pt3mgnLCidTOShfP8hQ6At3gF6mfvy9jQDjhJnK8ZOWQHFBTrHW+pkeVp0iGoUZ9V
xXudFG8vswK3IMjmIjLD+3qDYlfQwHLJbb3OIYNV7fFVLRrJbvNzvz5WSAK99wMD8ouzsqznYJYo
gR/QRzqMzlGP0M/ua5STY4IEBEacdzkVnKUhUYq0G3UaLgBTPDayeMPtQUIeF6YPoC+kfm4S7dkw
R6470iw0yDlz4A0fLVkxyYYIDMwZGxDugTBhk8fJ0ecmcdMwJSdtGcAsSA6GrPP5xi6shPDfXzll
MY9QUrT4C9lPwwFJIt2d1AWDNW93BSpGOK03pD4IqPRtmhMI+Ebar0r6+b4mbH0/vEpoA/YAb2jh
FDlk6CzkBVLcQ5lvXQhSffcFbO0Cx2Fxzjzst6hqTpsWZpk6aYiHm60e7PJ1bP37IjbncCWCf8LV
HjRTE6txbWOjswvRX839Lh8cJV7lgRilCSJawaNsTX2IahZhC4ojaw5U8oK+NXgOUH24rHno55Zc
JNZbAu4URwEdzoVYT8T57IJRfHqy9d3vNwjiNwR37wHRENYJiI/O5XYvTL6UICP7tX8XrkcXbtHc
RU9ttMhL4Lj6ZfEM3/7++BsHCQFieBr8bcKbjKx3ObaMehwbEoeq+zwpLwwRB1eyE9sieCNHVEbg
dhOUOXGs2s51Kw5T89Syx0V/VCLJLDbOKpChCKTziBWUQrgVOiehmZ45SegMqT/9taSJRBk253Al
QFBopZkXA10bkrBanrXsOa3gle1+RyOYhFAMgojIPcC9XO9Er46RprYVbMZSH8dO81j95f5eb64S
yq4BwoLbdJMRWMxSV2hhwGj05+Jz1l32Dw+UBs/pcqiJGCpGg7aOFqWShFF+bshl3sf4h5sf+XQ8
saBheETjAlqvzxznGVsqDN+6r+PXqP7AKQW/t82zJXArxRIImpROtYCQDxa18jI98eK/6w+YVN63
W+XPE0RxRTAOcfpRywqSh2p2sQ3f3tk2432JOOUiL3sHzaN4K4AjuUBEfWBhM58W4qfOA9jwjJ3U
hf9PCq/TA6UcqIJEfR5UoyhYrOYh1Q9243euF5U/526SXHFbpxW1sJydHr7GTR+FbGnizuoKFmrt
2X3t8g8cp+vhBY1mkR2Z/YT9HjTLG4E77f+6rw633jAgJkhSopkPmPdugF2VtcTdMLEi1J0zyY5a
ciLuWd/J5/O+GbxRMQwGN69ihsnQB5qAGxirlPu5+S9q6T6wDfxyA+cskmS3KawBUZ/azPKw1x7S
+MncDUPg0WcLuTfEoOFwC1ptL0mqLczMwzSK/LmK/VGWB906R9cS+O+v/Jg5bosE/IFIm7geKhQ6
c//9jxkgnw6XnpfvCOObUeuAFRY5vsV5yQ/99IFrARgK5LlREQSstHAtEDYvS7owpHFR5akfErY7
6gMGUtSEmzqMHjCmwosEXGMxy0uMj/gnGc/tP+Qj9oI3jcHdzAtWRQClleSVQ90JaTfXq5JzVp4S
y2v3ZxIxD4QaOPcUuhiIBwnYylFxaiT3XOV7FjjlB7SZvzhh9zgaWyzWmYrOYdbcYpl0n0wXY/RG
81gvu2MmmAQIwLBWvBmb6APEetlZpGZ56EwPWnrJJV7MlkmC0QYRAFYKPVgEZYuqqu3zFMN3zF/M
B5p7A7ssxUekcGJepL1xqsTwlRKlbprZwARks1+iVH/x0LUYTYXvm9cNjwzMh4j8oKQe2HWLrNU6
nozUZA4CGrV+XpZXxX1NZQW9G5bDUGE6OMuwhppxYbmqrs8LtILPwjxHk/ZhlqyTbHjBcIAysMpI
hOGXFOUhj/V+HA6ihyjyw/XgoDJSTCx1QzLnhcFo2AEmM/uFpBRv6/Ovhxcu0B5Y1nayMHzMjjn9
Otk7W5Xwqw3gHlDaa9A3FB4Jy6+RsnKMlKbhgtTb8qrvX37OeaLzZwmwoGLealjQd7LoyRSS5uT8
ne7s6My/HmqGdxUCDTx0KHy963Zkrod+CJvS68uTIQNBbZz/1fjC6WkRBDMNPr7DfsXKYVKPdvzP
fRXb2GF48QhVoWgCMTGRSi51+zFHTgDtqJvP5lkbvtwfnh8QIdS2Gl64efpeNSJmY/g591h2pqhO
BEuM6aN7Wb0bsozdAG8tb7mCmOEN6Z7iZJSoVdyHSVJ4qfF7+XZ/LltLdTW+uFRVoQzGFOd92AWt
dshkiO6tzb4eXliqUa9YFnf4fN18SOnTMj22tcQP2LgbgJrE2w09RuHTi4HVtp3UzkbVa5hqjyz1
c/1Sggtv/wsIHDcoF0B9Ivy9mzeiq6MyWIndFntue3VZe6ms3evtTqwlCEsFTEbp1lxCUnm0Ay/4
Ye9Oc+Y1HlQiIEzCRb2+d5TCrkuVkjZMv4EQYSp/3h/+dqcxPAccoF6GwwGEzyd13gyVSruQ0IuR
+qij3o+pQ5gK9Q54UoEsELeaECwZaDfj6VMrgXV2h9RjqOW8P4ebLeACwAjJyRDwDhUdviqKVbQx
y6Igfy5jn+wmKxCG5yf5yqGv64LNg4nhwaSIMK5HlX9ic2+cXpAhrFHbp2bWRTQKol73wELtjWTv
9QMJCMSg1BVuK+crW8/C1dtY0ePeDcr5Z+QcWSIrQ7g5SRDAQzE8xM2z3sJJKnRlAndY6QaG9qKp
pV/jhTjuDspACNjf0dkchSYIbAjaoC8aOtsPSRIejPa33v6+f5BubBIuHoRuOeKaF2GJWfUxpRZB
RiMOZxL7KdxVkLip80tqy4oRNtYKE0BxF3h3AVgS+XrQkWSETkAQMU/m8Nr0v7pBEh3bEqFjqfAS
IogGiKnvxVA6fa6TOMzR98R6RR/4bDjdX64tEUCzAoXAGUiQrFwfKX0qM2vWUswiOlo/o+xk/vmA
AJR6IQoAzrgbvlc2FiYpa0UJEu01y59gBFuZ4vEDs3IKsOVICfx/EYJXuTjLe0FiHDLXL7PHanh1
88dW9ww0KQS9gOxFtGGqII4/GXk7R9Carpes0J2JYEJKwLyyRo35lO+9LjAflLJz1YADhVf8WgCJ
lAaF8y0ElP9o1e95v6lFuJsfKTxKQXsteJlmpuadZuVKYPBmGFrpmVRybrdWCD4szDgHL4G/YD2B
tisXp6aYgJ4cbfDi7mxehUsOC3Q1vrAD7bAkKEPplMCNn+3Ws+uv98+s7PtFpahMpSvReC1g48Ed
wHDp/H1fwHt/dPHIXs9AOLJN1LpdyyWkjq8xT0s9+k35rYfKb+3976AcFMNr/tUrb069SL/IqH/5
Ftx8AGAi6PoGN/0GoaCk4LNNo0HBZXUEXBRsU5qMB2rDEgOoixAUoh8IxYpX+pSMkZVPaRSw3LPJ
MXFO5eAvtiT8sSUFCVOdl2nzVA7fy6ub3VpalaBFBu7E5VI5l9r6xX7rO5sB8AOHs8w5gqDycOSE
AxdpYMcrU80Nav0RJD4ukQSWNyeBkgUcCeAsoJjrSVDaGItrLpjE10XPvdL4maqerOp241TzAkkO
u+Q9gMVMglIOGgV1QhSgrkr7UWWSOWwOD5MIo4Kr3RSdXFOp8qJs4f442ZMVaNneoC+2AOknZMiR
dYQTra6XqIujYqnpGMGmHFTTz5TDfZXc/Pz3JqHI8aItmxAbUktLSVvTiQK1y7wyYd5uSC3PKKuI
jbqw69y/Wk+goGOn9ynUYT5q+oNTSt5iW99/PbxwRG03S5ZKw/Dtqzp8bhLJ8m/Yi9XXCwYriYoW
BflxFKTFOdIPUe9L23lviuANCcFEDiCb6Iq4baEX8WC7IJM4OMplcA6tsd9FR9DmvyKEWRRd13Rt
CxFJch51P5VhCbf0GG4UtAslFyDMEvxnlll0moYhCkZgpmP4IKdm+VHLeOM2pSA9hNQvr0AXcfg6
ZW5hq3UUKL2fvDHDaz8zGb/s5mZwclwLTHsQxX9/ZVZp1k4ZQI1u0KVeP5+VxdcViR/CjZpwBaFl
OHdsga+8bT6EnKBGFao7uIJ+5ah1Il4V+RWKw8dact1u6ca1JGFbSKyO1jBC0kAOmuM3+59lq4kI
piMbG0vpgOYOqPNzrL/vDjrCcLjvD2MoBmBHwqFVshz3eGQ5wZh5MVqW7YaaC+Nz9/pqq4dOAaGH
gvG14ntUMC+lMn9t6zD9dwZI6KwlgOohHsfKcQKrfNWtsxkd1egDmv3OReOgqA3XNT8CV5No2hLR
qIU6gdk/jgDZRqf91wMKOniXFbgBCP+ux08jA175kDlBxh5p9pDJAhSbRxQ4PyTHQXgIgNZ6/FhR
9DwBQiKY7IeG7qeL5nuMYhTeq4fHVwQNUOyYtrTN3cB2eu+1q3Y2S+UOEraVO/sW4Fk3bZmY0Q21
2kDD1B+oG2WywPWGxcNno6KGU+MiOC6sPnN6w5ojww6c0W9K9nos8cOW9Zba2AOEe3n8Awk7MCoK
i6TOVNeGRLOD0Vfj707+Y/cRQr6Ut+3jARDwPKy3OK8GQ6mxTYE+nYh1VPf7X2jDhBUC9AFgILFv
YzJNk1skiN0MDHz5c+/9e//z33Mngr1G4oxXl6HVKO92vf7+WVGacnQmNxiLsxU/9v/axZNmHFPH
a+bj+Cuaj1Xp5/ZBkVjvDeuB7nRIcOJRDD4/kQVvtNPBrhPTCZziycjOVvOQ58f7c9u4ipCrQ8gL
OCoEpsQIapTX0UwmAzCk5aEh/pQcOvOMehj0ALgvaOuIIQ78jooAElN8GacLqD/SdkrCBowx2r+z
LG++NT6YYnCfokcGEtrCQ2IZOjUaqiYJieOPIKk2Ja+tzfFRjmHADuoA6AtmqnDMtslnQAuN8knJ
D66s2GND0UFYCygbis/wYhQZPnAXNVo9jFYQodVXqdEHdVoeeuM5/0CMBRF5uJpYIyCrxImkZm2o
pdqZQU8tr+o8F7w3u7cacVTUiONUwXaJWz0ZWd8tKG0J6PjU6A9kN+kD8sy8rhehR4Tl8XOtjmmt
AZ4/pWYw6IdsPpfd5/vfz82RoO6r8YWtpnFWEXPB+Op4LH+wNju2DT06Dliw3d7b2+aZ3yBAquB1
hycwqHhFHFpHrGwB5MMIDHjOlyI735/NhhHBu5S3weMdAW5gbj1QfPoU20ZQkQOo42ripa7ERdgw
IqDcQ+AZDYJQwyrqnmEOemOPoxE4E1D0XqdfXNtPbG8wDvfnsqGEnLMY6gFmTeB8hHuK5HZvq+Ni
BOry5tgPkwwmsTU+bwAMYCaYVNFYWjhZZaFroEezA6sOIuUlD/d/PudSAosF2Erg/6+Hn2rdTnKQ
OAXGfK4PhYxydOvcckQMEPSIQ9ykbUncEjdNaidoxyMrDuoD+66A0Kf1ARb7wET+K0kkgtAKMikl
bZxgNg9p5SmyqNPWmQXMCjWyvHYfecP1QplqxGZ3hs9ZZpfZOpHxr1y2WJtbfSVC8P1jOtMG3RMc
RDo/2d0vQ9aCfnMKnC/mvRHyTQszK9GyvkpTJyiil4U9pIZPd9f6wnDw7pb/ESGcVpJpVlp2EAGw
mzmck1oCptu6koCFgWMION0tRBkFHw7cOmoHfe3V5sH6nsPLKSVHact2gG4PZfv4A6CyMAllBoHM
pGZwcNFcTH9C/UqW+IZxWfLL/jMLFxHQT+R6kLYXbg26RLVVz4qFd8xZjxCOPXxkfDwB3js7A8q1
PrNJpmUKKptxgTNcSQddFkXb0m5eooFWIogq3+RG4KB2KLN0LDiDPo0ObX0arSOqf0nzJI36bm0K
qnFwasG0jUQJP9xXb8q6KxC4ACdOoA0eMX0nOyrKczP5FZFctVtHjLMK4+pD+v42oEOo2rTx7ARV
eTHQcOopBTmOjD5oQwjig8Cc8hgkvGjBmlipGfdGA1XPk6+k+NbZn7vi2+4iJjxd0ZII+V2e9gF3
63rJFKvpKXJmdjBhyYB6lOjihrlywMAHjQdu1kbZxnr4OK7VxRkaK5gnr5gPpSUJom6tEbw1B1rI
q1tE8nOg36axcXorsCjwdYqntycN5ZvG1/tKwq2q4FoBfahxGio81YB4WE+jqp1yoRUOcZw9Ouzg
oOlAlfnU9meHeungN8v+6AjeBGDV4NTLeGIIe8+waWlnT9B6+wDOnN2kz1iy6+GFW2TqMrtQVQxv
9t+nR9X+dH+5NncdWCzehIfnFPmuXemhU5RDA+odK2D2k1u+SosTZONzO3A1/pi21dxGGD9/INqp
ljWj2hoeGGxOd8ULOcS8S1aMhpX3jgmT9Y2qoXvevzpXw4slNGPNipHUGJ6qmd+koOySvPm2lAJ1
j4Bho0wESRjhIdAlcbPElaIHhJ3z5TTWF9Je9pPL4AxxnDGIvYHQhVKsN6Gcy6mpksbgF0cNQgcZ
MnTDE+FwPs6JjRf+TcIzsdR+SQpHD6rOT8CgmlqpZ1uSa3xLCG5x2HJOkgfvcz2JpY1y/maCZ86O
inFJ4heaSUzgpggw/aGOFi8ZmJG1iCROjNodEzOIXT+3XprymJDT/hOFJwxccBcc8Qjyr0UsSkyy
IZ30wGKfkH02+/0PAHTSQiqVdwTTQHi/Ht9VQKCCjo96YA9ebSvHyNQkM+AjCAYWxXAOtoD3SwZ+
cy2hwst/ITM2W/ne0aPxraUQ5Pf0UBXHRVZAvaHfeIehnhMmHWxwmjCdLC6Z5lYTCSbiA37kGZm5
P5RwLYEIusEaxUb7MZUE5vB56r6asiL8rRmgjhOlCnhq4CUuzEBhJJvhFmIG5mN96nZ2tuVPe7gE
QP+ATOCddW69GzOz28pSY5ynxEce8ZKzbL9XCwkIG0EGgHGi8VCqch6GlurBTB5J8ycuKolib63Q
tQDB8chHpndZBQHqeIgerVlyXjeUmldNI4EBpeP2ab1CSslMrdZmEjDniSwPcffYDhLXZmsG1yIE
u1ENWrWYI06pWn7tXvI02G0zVjMQ7tClL6pad0cSJP133f6+P2y6Gl3wX8y60gbEb0hAvplTd7Bi
/fC/fb6gAbrR5zPKEbEB0wXkSB5M4AdOEDpFcg5SsOQhEyNscUbiLLYRTqu043yIZewHfPtEi4fc
IHAw8JNu20A1Y5UntJjMoG6f1SQsy6e2uaTM+YAlgo3jEFTwX95wFmVVnds01s0g131r8ipVoshb
imAiKMRZbEBXJ95uQ93SrB5bM2DVq919XRZ0eNjvL/EHJOJP/DGPUpf1RtRdRYe2zSHC+EyeBypR
hM2N4L10kP5HzMYQjqpRo1+nFWMjytybPtXxoaBHyWHdFIHoHODePIStCarcRk1iALxlBlZ0tBnw
8LikGf09VD/vK8XmZlzJEaaCulC9LIGEDNzxlBoeaEHiD8BPUauLrCGqUUGOLKJ1iZbWqDBfIGKJ
PaP8xAMTAMPdn8eW6cOrgbP0w+24QTUTde7IUiH2axmnqv4cfeDVCDfpv+OT9Ymyy3HKDDsygmR+
xh8F4WtyclPJrstmIfiWibEYesdnwSy/+NTbkkXa2mx438gNcx4eRDzWk5jwfltUE5NYOm+yvnTF
16SWiNicgYO3Clq1YivEl0rZWlPH5sYMzOiL+aKPf39gm6+GF+5o3ezUwZkwvKZ52hOR0adsfj1C
SzDh2GxgxNYLZCyzW5pGaQLb82A0FyqLbG2Pj8AZ6CkdZL6E/SVWUcGTheGYH0sl9pr4zweWB2nb
/4zP5V+9clsyFyqo2rD6aG3+4paSV+Lm+bkanv/+avhO7cjYGBh++MuZPVM955PEcG9JsPEIVVGA
BwimCJJM57aNlgUntHIeKu2sV9m5ryqJkK1duBYi7DKNZjM2dQixiqfazyaJI7M5B2QFHY5WRYpW
GL4q7AjcJpUZ6M4bKZ9b4s/Gcf8+8/sZ/DgWN6qCGoAOBGnB0TGDxnmw/Kr8yAyQ50KYDEhS9IhZ
73OkLW02W5UVqMVhTr+m5euymxSZo8YBw0D+GoHem1ydnvd2V1aZFdDu0XEf97fk5OMjLYsyTrwY
EBNbTwE8s3qXmrh01NrvjcOwmydPGF9QhYU0WVwQjG/CvxheTRL2shZMt+eI5+Zw9wM7hzyXCBfK
zcnRMgZvclG9yATK3qLHdndZHNLj10KEdVpyBixLDiG0OTPmx7K2fbe6th5fWCcnrZge8fHVf4fm
c9Z+3qsIwMuBmA2vHnAUIHq43uYxzfScLp0edO1D6lz238cYHuEFsBMBS31DGd0yJWkoQ1gscg5q
MflFOx8+MIErCcKVPChDMuixrQfJlxmF/eThfxteuHCi7j8ToAv1psrPCxkEgq/w+lGyXiLhAJWV
Rm11sXRERhI/r09ae5yQ4fhpD/tfV5DEg4cI+2C/xQBANZdZUgzMCEz3l/OQaLuhWxieN+HkmVic
JuEoMTQjq5tkgLr9Lgw4Rp/27wSeIxzLAUYQVUw7xG6dsqgvzGBSA4X+pclin1uKxvPUoJkF+AxZ
8bUmZGNr0xYWPRjjh8Jry/0HCcNyEltcCJxdYT28OleG4iwAaOneUNdeNe4HRyK5i/cg7jNODC6G
82q0XKj6UkHHhfrb71lGcbVhS3k4ldfl8pIoEVzYpWgznRUzSHcijwyHQv/hDl92b/BKhHBplozR
2BwhwjwpLNAbSdufDT1DvJmHarHLcK8FQ8GLbFI0oWWhkhxBsagwX/lpJy+dvt+iIvGKK5lfzUhn
iGowzbPC4hZ8V2gl5dm9ZBobxxT4RVATokYFb2eR3Q+unzNZJmNhMj5WR3s3uSxyqxaeHWjIh3f/
Df9+U2p1FecxTtHkq73qmUnv39/mjZPE2QLwnoVvwVGSa0XI1WYYh1TPw2TwqeZn6WGRqfLt2x/w
qCsRwp2Z1WrBagYRUX5A62GEtE30eZIhYTelgO7NRMKYh26FCIPO3A6lzBrIZZNDavs0PaHHnSbb
b43HrYX7AZVhoJriygFJwmQKvNYqo0Kyu+rOlv2suh5UsNVOSerb7pNj/91SyRHjinYrEdxaSDYh
nXgDf0Bzazvi/TDaLvcW4rmo0p58Mntjf+zIKTJkde0bK4kOnDAu/B7HwRCORGa6mQZkaRaS/NCm
fjSe6eJbuxkZkdYFkhE5OiR3UVMtWGB0zWrqkioZyID/1dSvGqg9ZfVFG2d7JUKwMcVYoo9z+X/U
fdly3TiW7a9k5DuzOQ83OuuB5Bk0H8myZecLQ7ZlAhzAAQAB8uvvojO7Uoc6LfbJjvtwqyqywikL
IICNjT2svTamaPqtpN+KemPqb2dfn8B08Q5B2SOZskw0GtYALtpQoxmKd8Wy3eCaMVsrFzy5jFdz
LEySuuK8FHKCZFcJa2PRpMw8XwsAQD6zlSPZO3fFO9YCzCppSADmudfkoWLI7H9Qa2GzU1IFEM+M
Ip9bFC+Z3YUabcA/0QoqMhJJL+xu3wx3mT67TTHECgkb2CUwoedOvMcrQVe/AcG7obz30OB82Nfm
it1z6jBej794T1CMqDxVjOW9H6SFvK1puop6OTEFkCgwTWZIPyLLi5tR+9LPM49395a47Ky9212M
5OzIx4xkhEc8462RN12ctysEOId80d83n0wTz+J9hpjs+zfjxMuIkkHgg0DnNmOEFhtV9LSh9pA1
9/1FkV8X0coK1oZfRCVGTvJWU9Cu997zdcS+vv/xJ4QVmwJykrkuFAbWQnPolvptWefN/cQ3dR2T
8oaMSXF2CyLA5maWGDj28ALwcB3LqjfgypEabQLkJw80MeXKpT61RQGwD8i6zxMty4z7IqwENS12
X9TJ6Cdkzdc7IafR6/EXV402bcMrF+O7YVJM6Vgn9lr7nlPn8HqKxQ5pu3ErM3PYvUIE0NlXxWVV
ppNayTOenAUl3yg4Apb7TWsXsD9lHboEsPupSgo7sdpdKWMv2LwvUye3CxUCgICBSQQVQcen7WdI
0GmJ0+b1BpidqNs2fCXQdWohIW4bqk5cB0mWxbVGQysOx4Oj5SG9c/XOSSa964sVNMdbsbItZy5s
Qr4LFK/LxK9pCzIYPS3umzBBXH8cVsT27T4djz8v8lVUFlkPQTTD+LYXT+E20puIna08MAWcAmwV
8jjOMrGpvYKVRgRObiKClIMwk5wfcsQpwyn42c8c/KuLw6791gTohdH7LryixY6xtKxXiOlO7dPr
KRZ3Y8iNEj5JTe8HmdhNUnqb/Hwn9ngVC3kaAZETDsEqfL4V9aZeo6dfWUK4ULNh1yLvUmF82SXm
uKucS/d8JTUvAcKKql0XbTQX0hQ5A8+YlZH7yU6lvQ1J6q9ZNqdWEaAIDkwOeDFQRXEssEY2qLEV
IPALVYpS0SH70Be7c3UHrKZXU8x38tWdCPphCMqS0PsGG5VfSLE3zvfSjqeYV/lqioy4vDd6TEGD
zxagYGwfdInvrSzklPJ4vZDFccytInL449irbMPVvjO3/2CjwCw2V7PDIl+W5CBEPqIKyAGawLzo
ik3LdqtU8ieX8GqKxVk4RSgGXtnkPhAxUH8h27+/hJPjz/VqcCkABFt65Nywyk5Qn9znfmyYCV8z
C+YtPvYncdCvxl98fzTHpQaC8WV0m9dxwW5DAIfXEKQnL8WrWRbixBAapD3C/PdetbWLqxI6Krx/
f6PWFrKQJTUKv+9rkNUHn0NA3cMkKi6ZWplk7TQWWha9Ay2C9DC51+M2CzbFmn5aG3+hYgcH6DJf
z+M7SQi4WbnySqyMv0xgG5RFIQ0wPvg5+Uu1Fi5fG37hqziiCPq+gDAhMNF99lfM8LXRF++DXQon
hOYj90Jcet12WOsBf1KCZoZAxPCAH1i+0kLxMBidkdyDVcrrdjW9pTJmztP7cnpyFa9mWYiQViRQ
dg+dVIaJV++zKH1//JNX7dX4CxHiYGFr8gAIKj5dDIeivtBrdAsnZoAThBwFvJXZcFqccidKVK/p
PL8XTdyhmKTdabES5TqxSSg7BQM+Kgyg85ZQhXEQ1G2JBOdalsVR8L0z9fbcbQI+C04vwNoIQqCn
1uKB67p6GsvMPHj+3s+TgN0KuXISbxcxTwEL30Vh9lv728+J0yiHWQdmJ0HubgRZMwRWZlgmjaaw
Knj9cwb6JfITteZBnBofVMSzM4Qe8LCNjzepdJzeKxpiHSJ+Iaa7do1AZWX8YHEIBfMNOWU4BO4P
MUuD9nymOGSLfKS8gPg7Aav1/MGzEHmwDqX7gdJvFXzT98Xo5ApA6YpMPJgF3ugMtJEBsNPADrk+
T0U2Jt5aDeVbrTRXgcJURZR5zgIv9simcjClHgCddpLuk2GBavfQrfW3OrUMxJaQosIj/ZbJpoxU
PpjctA4UqKD8cQCJyvn79HqCxSrCNhsGIEqsQ1BcU331T8759fCLp6F3vbxEtxrrMGWxIukaD/7a
9izuQTcN3tCYGN4I9kN70Zgrb8LJMwanBqD+AJmjE8vxPZOtZmUtXevQugnayPHoLrKu7fOtbUjS
q1kWm4S+U6ipRGX0IeoKcMjS9Mf5ZwzWEbTrBkQL3AoLI68RE3gbunA6hCFLac7Ss01hpFnAPAbo
MTr5OObyFGwj6xRgeQfbQ/vpKDGnNcbpU+eMekmoPAR/wGUz//yV1+NMY0utcDQPFaqhvXZHrLVw
xokZcMHgGSKcCI6IZZCvBOSFBkbpALv7OY9eqjUb5u3bDNwRkMFzo6NZnBZ7hOy11YDnZDpQdGMV
d/5nILXeP+VTM4BkBlpiZt8EG/TxHrVW74ZjSM3DZNyYE0+CqUj6diV0dWKbZgICEGihRwoajCxF
SbPJEaBFPWTNrTneVi/vr+HU8PNdQ45jJgJZvptkinQmrWo6RE6S67haS6CcGn+ue4dlgfLIN1We
pQJLSjCNI3h4hvw2MFesoxPqAqRmaFePfNbMPxwcH4E9BSRiWT8eruzgaZsY+fnqCBx/gELMrwEg
Wovdl507CVaK8SD2OWoVyO1k31KyPfsMZu43HLML0Ag6HRwvApETHXTDCOA0WNMei/7jPxkeUNH5
IoC7ZLlHbi59owQ9Cqv/YOCPj87HZM91fvATUIw6+wwLbUrKUI0mBQq/B2Qh39UrN2De42O/PIRZ
gQJkEKNA3b3pY6GGnvFeBIcmjynE6J4V6fs7tDbDwlGQNLc5pgAtQLaxrI3Zp3xFjk7PgCQfUnz4
7xL14mSO18xMVQfCL2GANeW1vcZgceIqYJv+nmL+hFca22CdOfJxDA5MR3FtzFfZLf9gH9/fqhP3
+WiW+StezeJVoT31ExZCzX1Q7ey18MgsjG8OG/x6yIshAwfi7+PxI79hWgxVcPDIs99chnrX0mf3
Sz+thVhPTwTVAd8NKmh5swXXNh2GBgRhFrLT+4ykbrnNvkZy8/6GnTwW6Ke55dtMBre43HbkGSP8
Lv9geF8rI+HhXQnijH9wKlBTyB4DGAZPa/HW6SavQj6C3cBo4rFL8+z8CwI2XtTS/+R2fFNU2E0R
tfQ4gAo22nn1hfwe5OdbNGhaBx8Xiaa5HdVym1w+CIW+4QcJuu9vlK6cwluxRX80+CZzhzSQXS2H
9xUeD1cX9oHrZHTi6Ow2bEC9eHhGgXZCcBJ9iY7F1nIalxeVqw+F90C2Lnl4X4jmXz++FXNHP3DN
4pmDElzWOYmWtzbJMXzwVMrrntxU51csHM+wuHdeIGtdZ44+ZGUZS/FhXFNPJ07AArELEP8R/u8N
bYFJwoA6NhsPBR2TVvjxkDsX5+/S6ykWarzOQ1+DxX08ONB9YkrBExRUa3Cqn/2+l2cBPAsWA0g1
Tnxx1HkzOvYgtT4M/AKsK8yJWQcOvV1uJIEVe+NG+qm/Fps+sXvwJExYsVCJoDVcvOH50NdlL4R5
iGyVhFymam3zTs2ACI0PAwFZoTfLKo0CTyxrpoMj8thLRPb97MOBEQsTau6mBYW3CPY1Plqz+m02
Hhp6Y3ZlrJsiHujZQd25dBiDQ48glLXkxlCZDkuQr4yHCm3Ui35K6jV1fmKbjmZYyNjIJ6MYLMzQ
hUn4Ra4Rwb19LeAyQs0B+znDzJa2jpP5oytHItG1WMUevx6NnVaxE62ow5PT4OXDbZmrSpbqEOyn
IAZwSnlg9KMxlUklL0eJiE3F4/dP/dR2gVEJ/0HwEue+2C4Q8tGgaCsF3vgno4wDa+XAZ6lZXEY4
F3g3QCUDOoslWnbig6WkW8gD/eHn/Kb/5vwhVHPTfUvOXweskQD+MDCOb+i7RFPUldNqcSiHVMRu
t3Iep7Zp7oOJi4Fjx0N+/Hz48IRtBXzTYSpJ+pJbZzctQv9IAL8wtjeL1jKeD9BZ5DG/HA+uecOs
nfV89u6gThm27cxMC9Tv8m4TG3REra0PtOFx++T9AypMFEKDwRC8nkj+veHigMsBAHNu6oPnbvoo
1WuUXSfeVxd209wPyYaPHSxev87tvVFH/nDIgyi+De2PxFpxYk6cML4bkKmZbRNB2MWrYfvAn0je
Dwd0XJq864w/nn8EeJSQwATGD/jUxQMRkbY3K9WrgySQfrRQ+98NvzjhPnRk0UxcHTqdTkFSrl2A
t9b4zAj09+cv9IRJOYIcCuOH7laJOGM7y7ps24063+w/mmhZnqH6xrcKFxM5PO2ruArvoxGNc/GG
n11mgolmyCiwJig0XRK7d0OZVQgZYaImnbi7iwx18f6ZnBJaVO7jzUZ4Cyi5hUh5YwmjQCNl0GQf
LPPS0elwflYiQqodwaH5f29jaL7umF9z2zww4LdTaZ6rN/D0oOINnsXcJwP9RY7VHtC1hdsWtUDn
lCt7vPrx/v68eeRmhOKMbgFlK97SJYdnE1WyBhZCHCx9zV0rNtA4r/nI18DUb272YprF1Qh0IAZb
YxqHeanplmh1+uXshUA3BTPoEm8DquuPt8nOuzFCEWUPm2MzhRfetOfDXldf35/l7TrQJAwiCw2I
IAsa6R7PQloHxPGVXR+Ik4DBJjass5GvECM8QUgDzpAjUCodzzBFbcdDgRmaH/1VdS76bjH44vML
EbKwHDF4aV+NVjpkD+9vz1tpOv74xRMNtKUuObXqgxFedo+jv6/RoK/dvz/Jmyv9cxHhjHGO8M8l
rXjuR0bucac+FMFl3l+P5Mr3ViymE8c8v0KIecwVj+BVOj4EziKGzhakPpgAbcRDsXl/BSeGn3PJ
qLxyZ5qgZT0undygtJTHDtLcv6Dh+fujnziEo9EXr1zX973GytjBkzFx0tzYg9i7XmNXPHEKc6Qd
+DiwMc9Y8OMtyjUuXBPQ9tBYj0O2o/rJM87fpqMpFtIkBXqjhH3VHqzwq21f9yw9e6OOxp+P6VWY
bhC92ZolxlfmTaV2eXgxgvFjrbHIicOG8Q0nAhlxtFNYJg9G28mLIW/bgxTXRRCLcGUVs+o8su7n
tuQ+4uJw6AB9WKZwjIKXrpn57aH0Y+knfNozK26LJ6NJprUA1Km5sGVghEAhPOzAhWjh35OWdgws
yV5stamqN8CAOcDWgJeZrmQt3lg7WBciIGB9mZkE8fIdn06XZY2ZmZjL+1CqtB2SvNlm8mLSj+9L
wZvzmb0iVBIhd4TnAxw/x/PIUpNsGqYaDD8pnGFxtkJfjL94mKa2yVw2YnyzGNJpMmKrOffC/5wB
cUcQvKN+ZWnWFmbYeYMPhSj5thvuc29fZHG1RvV3cp9QAwm22ZnDc5nAAJxXibKOqsP02SiSYY2D
+40+wSLgA6NyDDAe+MAL0TJdZfVRJtiBRDsVbkaODMPKPp1aAWI3qOBBGglFkYspfFLzzFYaU6Bo
ZYrbNQDPG8U7L+HV+AtJ8tzSzYNBsYPu03B4aMCd3D9yb/++vJ7cqL9n+Vlj+EprtWxSfm1glrJL
ePcwdJ8yd+XqrSzkZ3Tv1RSO8JQfTJii+2GFcdlcGzK118gQ1iZZPCBhUDZeNeI0qiymztaid1Wf
+ObX/91uLd6QCS0DSKQkm1tHeUXiNrGxFuw8fSC4FSCn+gmHOVYgSFjaGSMWOyiShE1i6Lgx0/dX
cVJyUSeIXj+IDb6JC2thjkY5DJBcmpY0zq34H4z/kyoZNcdQ64ubwXopbN0QBr0+xHcmwmrvjz//
/tEbNd+MV+MvbkaRZaJoeckOLT6e7XS4zVIlL60VH+DkNr2aZqFqTSdTjcyxDFl/zYprL/rx/jJO
jo/gKYLzeGrR9Oz4pO189DKbtLCsphRsqmqtYOmkJCHyAd0Efxj27fH4o5xam+fYJvCcodyADrs1
JMPaDItLl5sT5aPF2AFlRPo76bfibC4bHDUMQhSlgZgShOuLM9Cjr6VqfHaIvEs94hlaqb6Z93gp
SnMTT+Qk4RGjGOp4j5Sy0Kbew22zg6uCpx6Njed85zzb9gpw5dRhv55o/vlrJUiLVhU2JkIDEAK+
kGlzvjAhg4DIMmwPhEHmo3o1PoIhpdWwaHYl4zb/GFTf3x//1J17Pf6sf1+NX9Y+KPNYBrsGwTQj
YXWio23Z3bXlP1kIsB/IGKJm840/FvlFXo3NWB9aI3kq12JRpyR2RsWCXdDHLi1dMUWDyeqIqGF2
2OSDBxvaXznotRkWys8cxs6bWsxQoqEy6LzkdZidG9icLwXuNWKbc/vZZckY2FSbzLBUjTz6ZVk/
t8O5/irGRx3BTFCJdBsqxo7P2s+lLCuUIR7K2J52nrN9X5ROXQWE4cCOPBdgv2FrFfVgUwHzCWQz
j568O5vkHl8/a1QEbWZ41TJGN9SA6UuQ2Rx4Fdc6Ltcgsac+//X4i5tg6LYqqhwCimqSkMX+uYVu
SHb4qGeErkOzOYSWF0qVWb3Fia/EDTHQ+Df8igKZlSs2f+FrpbecYaH0nAL8ZhYyKzel2pvtrR99
7K/R5v28U8b2IwA4X2QX8CrI67EQRTKbnHCq+hv+qc4vnfzPOtn/+Kb/T/7SHP78XP6v/8SfvzXt
2NOciMUf/3VDv/UNb36I/5x/7d9/7fiX/vXHC+spW/6Vo9/AwH9NnD6L56M/bJigYryXL/348MJl
JX6Ojk+c/+b/9Ie/vPwc5XFsX37/9VsjmZhHy2nDfv3rRxfff/8VuaIZxo1n+j9eT/LX37h9rvHL
j5J9/eWCV8/sOz/9uy/PXPz+q+f9BhwsbvHcpARN5+YaBvXy10+QD0ZQEwziSF3geH79hTW9IL//
avu/Ab2J5wNfgRYRgMb9+gtv5H/9CLm4YG5DCbIRy/N//a9vPDqrv8/uFyYRVaRM8N9/PX51ERae
eekANEbSG6REztLpsOx6ijoP3HGBKZJSujxWDflcOOXXWpJ+FzWW3lZr/DU/4UV/i/2fs8LRROwb
YokEwQI7in9B/bFAN3WrRe2IQANaBLSqy2Kk9eXg0tsRrRFj5js7JB4PuUeChNc1vSp78rFgkUyh
aqbEZIX7pz78fyDKd+0L+yD6lxdx89z+fyDRs+X/38vylrJZjl+L8fwLfwqwY/2GQCnIvKAFwXH/
syXmnwJsm7+h7Qd6cSCFitABgEv/FuDA/G1+Uub2KeiBPIfv/y3AXvQbAGezNQzI1iza7jkCvECk
AOaNlO6cfbWRnEZPmCWNo3RLRYiIgHhggfeJsrwbEp+74BAslKXCeNL99HEcaSUBFJcWiVEGMuSx
OZnNUw532FxxiU590JxwgcGErUI+YfFqqBw3W/iBkaL/n1ElE/GNhzx3hI5d2qnn0UYVR4KIPWpQ
shYtQWJ0kWieMjMrn2twjw7/4HvA2APVA92PfywNrZbrESSao5Gahie+WobIdUoHBe79NjLMYiur
bvojaO2wi03H8EFVY2gLBGWu36Z5Yxdu8kq0/lJBr1XO/Ny8uvxIgswKb67FhUKE8plV0iv71ewN
luUO91LCamtMu2aC82j7yplicJwMVlwxrZutX84d+qqysZD0znKx8iguFB++AoY4Wk8AII+SrDeY
VN7b3Anb0EmFGLon19YRT1iJljnJGIyg3FVC5R98wyN0WzEVrPH8v51+TkIAXQ0DyUIPvIVHKCQr
xsidnBQUpzlQeZ2n3MQNe4qmftK3b8gwlToxvIYPManqYQ0T8TOh9foUANYDbgRoOhTVoQRhWVmn
oslpkE2YNqALcJ/DInCNuAtl08dRL9TnkA7hlDA62m0CygSgBjMZtI/DpBBHhY/IvwzUdNea7765
O/gqoB9hdaHUDF+3jHh6aGyYqUibG0VK+3NpNuhhqoCXc9IAFJ4sRW6i+6pb4tC4U7N8SLuqbrgV
cR7rQPZr/SrA1L48qZlzZxZYBGHR5uMNl9PUgwNf8DZMe4bmFTE1e8tMkJBW5rU0VTjcQw/kVqpC
J7/X5lh/qEdtdmCeNhhqd9sq/+qoGpzgFa5FhWKSgblxV5eelWj47H+Qkfl9TJvOsD5AO7liM0g7
ny7zsTDyxJfC+gRwKzCtRSFtulM8JCr1qwB9GaW0yZDWNvU7NFCJjC9a1eUPc4D3magurPkFgfL1
gbhowyblo+sKJMnLCIEmgNHcIjECVT35dR6xtEAtkJGooBHDzSiFn298BJ8taE+3MmKiJtONWVa0
7V6VqkJPyJx2XepHyjTivHOUndZUBh/qqEfFtVuNngYGUUQh6mZHx4rtbKpoMgiR1ZvQy74XURbd
T4Er8gTdopmOzUa2xpNl2AFIzEJV/DArmfmpi6RjnjR5iE8XoCbKt+WQA+DWZs0HCVL3Dp2zTDl/
vs1FWjdDBvpS2oCVk4LkeozpNHC2q2VRky1CYQKkbBW1kAygkwZhmlf1ZcJz1Yt0kn1A9xHV5rM2
5BDtur5hBXLBFuCMWTnI8iobXd6grMxveDrASh5jx+Hoc93ZMNmJ4Yz21pZ9VsdcDrZMCdix0avR
dlGgrLIIwOdqstxHOlBK09EhQqe6NsIm9vBT5GzrUnabvLfpAdQU8Oo7X7svIEqL4klNIul7B5X/
vq6/Tdp2L51OBMV30+gvWeZT4zANWbtpEUMbUjfoEOiz3FZ3SaRBpHGR1yyycSB53x6qGuUKaZFN
mR27rbBZPBY2etXrxtWJa3MULhpuD4FpgEm+kLK1xuucTt8mDP4FYfK+24xjzo04s+gQZw1IOqgz
PmS2dnTs+3nOE21rW3yoXLPaCubfypBvGiAHv0w2R3ohKPM+HiIEJGUvffOBGKCnEXETSO85pxmu
vQg93BQzfyn9kaV97lAzHTt9p0Mx1qmlypCnlRWaeZw7zgDGLbT5if0mKpMor/fD5E9xJPljGymf
xEUVZBvqsiwxs/bRLjWHbdl1nd6SqdB+ElYOQDfacS7I2AwsRjuhaN/02fwOFc4umFq8PW5bB3dI
7raXuaiMG6jLECwMpN4Z3vCxInUU87BqL1qPChx/NFhhArhvfqssYce5Kh8il1tPtVlM3qVnuLrc
aQTrVNJW9h7XYGcqO48HVpEY3UMASDQ/5Ra5GYN6eoaWq+9VZ/BnkwYjiW1W1w9cFe2UVpVrPAza
dcadB/jv1hTG57Yyx73jZXI31mq6nLk7YvyNm6ZkqSB1XAezTYSecbUTI0cKvcDotMn8HOB5bRUY
qWpm5crB3N7WQsIhoPlF0I2fs0gYzba0JzPbc0Vu9FR+aTLNNp2ttrzQbhxV9b6zx93IldjXLkdd
QXs1UCsesosukyaIeYnau0PV9RcZtw0oeM0PNojEr6hGSVyBQx9ZYg7Ippq2ShWta+OmDOuSJxMa
2X1spWVgq4Nebyajq1FJotMu60RstMxIcB7DbQZiXWvjl/zeLQO+z6mdXTduMPxRRLXzHOS2/3EA
2vui6vxDJN2LqApQFDQhiWtfm3UFxeY+lmXJkKiqx6euAjVlPusKUlnPeJl2pIDGMz1SJsqk2zwj
RZoTf+/VGsDuHhG5OrjlRv0tMuydOZAWwa1iugVVxKSQ+HJdLBdsgIP+ODhRG7c6C0USmlwegkiG
ENEw3xlRm9IRoUnXo5eqzbL9mFnhZZNVMUfYLC6s8SKM0PxLmVnsUM8pNqPVNPY1byIve6pR7HyI
qryrYE/Zo301hfVY3ZtD89RkjfvBb6t+erTaNrjVirFvjjKeGSj37roOysArbJveiLBU8ntlZBa7
ArlNRFC8piv7c+U4Kkhzu8EbGA5taaWFYRsPbUvaKjFk7vpbSrhTJY6v0TXRHcuC7rjply/YZ3lt
QQjaTTmU+razBnvY9pqMQdqAMPEpCpqu3gXY8Co2FSebabCCLdPlhAdwIB8BDyFXQ9PWMm2pwZ3Y
QmRm55BMFVuvbClPC1dNe0cQc08sajo3SKfVP0BH7NdpYToqNVpfdInLx/bZZKrYYM0q3OY09zZF
Hbbb1tACLZHy1ozS1qfhQxcO7MEzHO3EeiQ0TAPwsqXAKDc/fBkwqOOJjB8NIYcKwjeocOdD/A5E
UO1vnaolVlz3Q3tr9aSaEqcRsGs6NJ7rB962sTtabX45FOZ00YaT/Cwny1Lx1JmCJEOgiisqs4jH
OReencgw9+FL5JxfOS4aYD7rMRckFh5RDz3zpintUDxxI6OSXDQhCcuURwKNoUNh2GKvTHsAnXHW
gE3O4FIbMPLrDq8zHI62uW0cK/s8ZSFBw/huyFGdIGDhpZ7wrD4hglW3aGbjZ+kI+zBugBf9XvSu
I+Kyl08NVYiNidK5711wvZGJTrFbWF1/JSzbMDtcisra4RGkaV6WaTbC4XEqfyo2aHVr6LTKytpM
u4Eo48BRu823LjfNfNcaqtx0vV+8FIU9JZx0MjWdCTSnoApg21F4eALVHjlT2FixyCK33taV78WV
tsvENoLYc9wLKO8Rko9eZia3mou+qgFynR9lABN20TAF0dZqWblvLSKuK0NLKykM2g7BtkH3eX3v
BUa7JcH8PhltGaVDQY2tzgv/tvHaa7v7o5I22xWc1B8Fq+0rYhsbZItlG1Mj2zT+cAW45ZaHRp8Y
VfDIhvw5kiWDOEWJqq2t7ft7x2ruKqtuN5UarqX2Ngogpa2epgd/InlKyWBetJUG4CeX9kM5oWVU
H5Y7eyqefacY+tTwfaO6wgWzb22nMJ/8HK17Uh9maH1RtW5uXZi8NDeDx01y2YGbpVKxXYKwKDG6
KUDTg0JGHBaqCklJ8xtaqaZ5IICdK7RGMOvoO+DTZZRvMovo6IcFg828qyrLHJ4ssNeRTVGhF+9W
E9UhQO2zGvRsPfdVtZET2qhunDE07JiLHHXvWyx67D6bOUya2awkTrk1uIGKklvmdp3aiaJAw0Q3
d6viZWKsceNaZqN46EdVVDF6NlV9HFBqo9V9RUhSGqR6yNzgM543LmNIwaeoIPlTo3WZhMKvrpHE
MLeys/mdp8riseUBrOpMZNBQVMchzcotWL+bpKv87o4r3X7PFPJ/ddR97YRdf9dtBbXbokWU64bs
wh+C6B6srNFNJFo3DoZ2iKsMPOGORoekqhkh9yTTm6Lh4aWIXPkyyoZgWZqij6IrNa6sFk8u8S0Y
CmHzIWq1Tqa5sLZwGRSKtOKReYDkgp56r2xb5bGlgvyDiY5nn1qXRntJ1LDRXqB38Bmrq6EW6q4i
GdvUqiexxzT9QHPX2imGJkeTaV6jhaB5Bw3t3XuwKlKTeOXnSBrdnZQ+UzEY2420AYD93vcMKy6i
/pNgYPiFqTlsOPfbvTm3KrO42VwEzBFXBesBhwWg5K5XQ7cxmbNvy5zuoKKML32g0O+qHKFavIIn
JoVTko5FCa8nq1vyBO16pUXnJ8AU8jgEaXIN01d8ldqKQLqn4yJgbGONbbgldtQBmkympB3L55a1
H9uicK/wZt122QgbzzdVbOZe+FCELN8a84H4bRPsCnQYkgn36VPWZQfLgK7XUcEA0CEPjq+CzWh7
j3iPyBbwt/y+1e2YVkFQopzJ5c8VeiBsMkW6XYRSne9h6bJLQmy4vbKGMz5lJtTAhCdBtZduF7Kr
qhJGioHGuOBh/9IoYcQgrak/9nTQOxnJQ9ko6zZELuFZM5UncmisO46I51fYXT9kYW8al0K9hdOV
o6Mw1dXArwiXF15Fgx113eZL3pCPniXKmMripkJTjtgS3P1QhxZAFs2Yb0a4Yg3YwNUYlzIMrwi8
5Gt3Gsq4aPLxxiykG1u2vJqmQW2Rl+th/FsJDfzNMDjTdVWUX63CTRsTviM168eeycc+7JpDFDbi
kWgH/97L6CWzkJJ1VSo1rW4cQu+GttXbvi+7a+jCag87J4vHQE47FAtdjI75Cf4iSUiPA5K4SnVb
zCeD/K77ecpzOx4j5yOhYFqymxs/i+gTq9x9FOV2mrlec91Z7pdOiz4Jiz6/YTmp0mDUsLxa/oT7
IzaoKHHiOoP5Zfao/nSYkDHY/TxsS/CduW4W90771OkhrShJos5G6ZJy7XjKsZsFnSuNDOIhIFfd
59yhG23VY+q07pVvRI8NIzyORrfaRq2ZHXwLZrCv9EXNsu6DXWWf7IjX+//L3pcsWaprWf5LjUvP
ANFIU5rT+nEPbyM8Jli0CAkJJEA035az+rFafivL8r6bWe9azmsYFhGHc0BIe69uJ97AnM3W6FjP
CNTabN1VbN66IvIkOvgJxQqnuq+8QxSDCfpboqegiPa4OSDpzV5395vi1/dL9jUl4U/F9cs8tzjV
YnbpekLKxiOEnaDeKla/11XkN/8V8VFtBdv+z2EfCsPr+7Ux7szZvuSOxZg7u9rSRwEKVnPZt7lk
dn+sfX+iRpVzByc8s9ckmaP50DiKxpPOw1XJLiz5ok6xmReV29EH+Uw8nhpxIP4Xxou6Nemr6xNb
mC5yiDW0V8YbW404S5NDr2FTb2zjutvuu6MDj5EnzQg9dU1Enlld/97Yqk8dhf1gE+7cWz9cYzdO
B9paJKW3+yNwO3PuxjafwglWPPjTP4FBLuZpk3moNrwUvICTBX/fqqRYg+4WbP3DPq8PWTM9WoAH
OWOtu6y624+tEvRCNws6QWA9RjZ4Gvm6P6b9/nXv07elzk5NZl424R/SYMImZbY+d+F0os7yPEl3
9hAKXSVj+Dvat09q2KqRTGeJyMVo2efjmqISXcczmoo7MHAoNIJWPILwKUZvLypdkyLG3JzOvbmm
u5/WU2e7V4wIvgnrqmWShyH+RTfyjUQ9er4RtTW5WfQhbtAPSavObkXQMNFVthBsL2HF50gXvfFV
v7TH2gQteonp5y7Yu1ZBgbB4tJBocH2yVDu9Ernf/AAMCRsVebLIx0dSfLYjjKJpeSN+8h1Rcw/O
qoS8ADxRpsB45M7AC8e2sQil1pgvPCsmD12/JtvdwJIxPo+xoNEJMG27nnBjpgH2z3qCdXYB1mkO
dS1lB2GF0zx9scOWwvC463ms0bpB8NrkiGMc+M3GfTfdBiniuc37ASblPEJYRszyLc6I/ZJsiR0+
ZxY6y4dmGVz0pa7XTL8GjapxKpJEYcX6Jdp7oIDrNJ3COtX3DWdRU2ZWiek8aRhI8C+zyAxoIhrS
/mprtHxTNn+NGxuVxI5vcTL/xCooPmrodV9efUtgwaG1LmvT0G8rJ7gHiV70GaBMiNoRFUW5pnL9
NmzZJQiW4QiQZM5l7edKJ1P9G4jrWNa6Njls0YHIRzGjoNDucUq39LBBqoiCuQa23U4luH1+i6lY
HvBmRye1ph2EHEGf+5RUgQjMty5szAtfkaNTWKlcCUCsKXlDXjGqJP4aofSRwfe9FSu2dvHsFhpX
jV1F1SmL146109e0kU9ymOOuwJn3NRzGixs5PcBx8RibNHllS8uLKJNnD5iRZOaE0DUd5kp+GzBv
pYSzODpsAeAiTAD4BC7ZdqWcht98ULcFpeETNLhIi5riMXpxKT/Phu8H07dJsUHRk0/LjlD3jE5A
u9qqlYHLZTw3l6aD+pdPsTq1bEarmiI30xLAzRHTSZDLqSfFOmWXbprJJcw2lFjND4JFBmoBLTPU
Iu1O9qao3T7mcBbWuSUzv8qUfQlmdd6S2eEEWU4yDN8ntSueN61bc7pLdW1Tp0sEpn0ak2E44wPB
AsktGvNpnK8TMVkONcynJKLtc2rA/a9Ef25m1Dp0Q55OqwCYzh05eDNBG9PV97Gf7Z0adOGlOWFb
5yAtVzwHCuwiDyWZL3037qAthQcYSey5SZ3PF7ikDsJgRoSto/aL3V1witj0EjuYkJ1YoYkm03YL
F3pCq7sewwHILQJhXQmMJ/uULQ0AODfRueg4d/cbEeSbYJGoHCWgbjaUprL3tOpiO6NUlkl4VCOA
1JrjkOcq2XK7tZ+l1770JsmWYs9mWkVT9LXPYgyxTNAt2208I8TmqaMyReOWkJLrKHuhqE4Mbjha
+Ck2rx3j4oRXC3vy7p+I8Nj9MJa8EILFpwDK+Ij0wHi7ebsOKLlK3hJShB3GFijRL7e+HpNDkuws
78U7bTS7WyH4OwHwHIsYXUcOHTfqd3hQLqn0/XHcgilnNl5zl+z2vgYmeVRNR+6wDjExcYH1rLBR
s766LXueeNgAkktjVDx7960do8eJu4MGRViOcol9ESyaneZMzCc4mb4maDmXgPYFxBTs2vFOfh6n
Cb2ob+9rMywXIgnAzyw+dWpQdyTQ5D2saXcAV//eZeKBNrTyZn4QgOOKeUiWI8RVVwgaAPM3cX8c
Iv2cLBG9HzQxxZzhroUQkueTQV2/IWavBBdg8nojdblu3Xu26OTi5y3JHe+7ok4A4fi0ZBrYYbuj
nZEp3nTp6+aU8PF+D8wvG03rIcNJC6DfDnBQu/tW6e9MxuJct9h/0IrfwWoa408Y7NAxNCPAhtT1
A6AvtiH9lmwYIIIm42pa0PG9PFnuhwoiRi5zxakCQMKDu125ww4iBPBkkwtmbprt7uBjjIkw2oTo
h9DSbjv/bDf3sDj+RoclXQvl6vZaG9X2hd+boxWzy1cQMEcw+t9w5NjXmvvP2wqalgXE5Ch1kDxI
WyCUW9ecYkLHoqsbX2mS0UIH6Q9vtjEP5rr7HjgRIBQsQAxBxHzlNp5+NAUfVEwdVnNgD3ut5BGx
xuIEe/Z20xjhXo0pDuWtS6900PGxM/48pfB0pC2iUZHjLE5+mXhVD8trHNl3pDm8IIOegkCB4ryV
++PmXeVjQ494YVEAjeFyDNLFXnSanRBMmHwZEDHwaer7qRyW7mjn/Wvfa47sbPUzNQkGxm7bcY1D
fSCG40BYxwEQeV9XySCOwNKCewuhSL4CxShd2iOL2YXkAFo8wwiWLKwGmhXbOGTHdCf8jaO3KqN9
Witq4uCTMvUVmMLDSvawiCafFtoH7sBZg5vX8YsIybtswq5a9Ayco67fZj0uNHd10Lz2PnkYAS1V
dm6XY0hr+8qQ7XqxYgVXmDSNO8Dy1B1sAqeN8tiaEyZZZciGx1A7WvWCTo+TjkwRc//L+SwsjGzb
YqYcO/6A+kiazr5Ig/jqZIx+K5vKMpqmLc9iWWaOepRJJrhq1772zF4wTA5JRfXdgExN0CiM3EMU
8Ms2sbsOcfYaif0caHfBMyiTepjOelHZ89hNv2nYnga0qGhWoHcZhwScGswwKBbaZc7Vun8lQAFz
szeI+QfvjXGECSTf0yZuUePHw8pqfVnSxJyZn7P7pV7gBG6ftlWM1TTzFd4D357q1KK4BHMUgpBq
gJ2Bg0KMjxn5BSMN1Ik3GECUTbgLC52xeuyEaXtZ77GZUTk0WLX0lTQTRbgdi9/iecRrCODighoZ
OeKoaq5OEmfLOCG8SuC9fATFY6/R6rAR4F+jBBF3KsC2EG5z9yrbWeQYFVUlDDvlwJancI0Q1EGo
y3fMmi/XKXTViKEcUzU3hp8AFV3QmajDvnqAmHigVUoDdWwjVufzun/wFCy9jwa0SgtFXPcaBEWC
1IZyIk4eog7VEneBunbzlJ0Th4MxQFFS8kReVtl3pzAGGgdQ5rnOwuaXd94WDfGoktcOFWfUmJ8I
xMqu2Ta+sh68V9h3wMu7wRTZh1giGAH3haS/V8CSS1RkANC6oHvAa9M8UUkPngTZacMlLwtRxwCJ
GJ/SuPegkdHRIF6EFZmnIigDst7CPrCXFVAqarHkcd7nruxI/GiGAKUMCs8ChcJl0qboJ/ltCreH
MFvBXKQaW6NDBY9WevXtT/CfSdF24hoHG9C5xVD0YOAnINjkP7Ip8sU8d4egwdmbbSrDQAy+n5qG
T+fMMVnJlCxYAgYMihp3961rEswMoumtZ8OtSfv0hAanf9UWpCo2qh9dRDyssPOMTn1Rt42bJwZD
VWEWDANqtLi26KcPYiXR2bmmDFXYlMD2v3jjZIl2ajv3RtlHANTuvufbeNxm1ecdgUQktlN2w0aG
d4e0opzhUK6GzDb5rAg6UNp8qAHW+Z6hS7rH/PRThm999rVMz0OMuhA+tt91NGSFN7bOVcQFqm3v
c9JNy1EkrT3vSP8uKWHhDwldhSgbuYmD3mvM/QnUQx9rCSiOji/RjIpNePmKyoQWi2fDQyglAK0J
XKXsXVcAtTMF4StKwBm725zALo+NX+Va8eGOxNl+dtiF8vDjTZz3zBxNIuip9cT2uRlpeDdKHVas
6ec7j1mw0SGD3RusdN/a0vlYgSyrl7YvedoBKujHZPnVA8jB7hC1650a0R7nfUfnZ8hmMIVN1qHj
eQRpR3jRwRaTatwm/mmXaWMOWsL0mANC889Tpttn6REMgrrxA+FMXIqBQQnp0hdZC3Rfks4jwrK6
pgmKMG6Ad9U6alp0lODOPk7z/stuXfsjIIR/hZTHfmaYubzk+DDOio4QzI0BlYlyCogDR0sb0DdU
7euXcYPyJp/DmYmCYD79iJIiqP1t8gb9dJbMGSsB0LnuJ2y4/fKggBX/tOgrMF9qsUYcFpZ1wXV0
CsE/RFKU3+0GMAsgUQ0+kQa1ecygH/FomKLklGyyDQ7WJByg1Ni2rBBQOb0DzfHAfUiyyhxz+Jar
rsEAQwmztAB3zebe1h3O9bJPhGiunQyNAPI7iL6KxBI+eJqtX7l2647G2wz+Q2e1yaKNSEgP8E/5
5pqum3qnKCv7k7aWfTddqg0kX03/efZ+n6ECEOLnoObgR9P7UEBdirEBeElSyQtuMndxm0Ojj8Cb
nzGIL6wXpe0vE7b0EcRZ97UjAqsyy7o+PKjRa3mmbkeGjFU2oiXqveFHM83YuHTjGGCa1kU6dwtT
fVE36kMKFvRrC55Lyd+eLFl3Se3kg0OzT+wUoEGIx/B+SPQz67f4qESG+G6MK8TWOqjpE5coXMsd
AOK3MIKwAlT8TIFSO5VoWA4ABle7AZZ67TK1YkROuu1fWiGFyedhJJgqChovyz3OnNdFLHw7gayo
UTCKGoqecKrZUiRJ5sEeDTPWC+6pfU5sPMWFiQ3o3HFjdj5z0/mw2jvIhwYBZUgB3HNhwGqzDY0+
EIm1mlKDdAntoK1AwNwavWLILVD70JllyHvWLuY8Dx+lW+bifs8xCayui1avqi66MSscBLBfIVFg
sqwF9yxvuYamoZHL+L3p5LznrdEgM8IxBjTRWMYBkWC4drFhos+TaTHGsGzatJ+KqEvdhLk3q5VP
kJQpfNkgdfee7zE7kwgwL42kXfN1HtamJJoOIqdabF0lhEqfEO+J1wsRI+M92xJHinYJ5btanP8s
MpDigU8oCuCmldihRbKiUnMhqKohFhjNyHCIXuIAwTZVQAUkBvWMph5JIkJ0xeIS/jYgrvXdtOhh
cg4pUHPYrep/D0NLERWVLvt7QiFyxPuv6aNmFPsO/nFWLHvvXpwGE1jYJusYmoAQIUZyqj9WLAC5
KIdstv287iacDp2brDpIrIiXcHX+mgnioPZaEjpWsbC9K9PMpui/G4iP78B5I/sW+0m63+TgdAQp
TAthRTK68NmgY7pXSN2pc6k52wof9JxU0vTsZzhRC7KzmReRY/6Jw3a5zH9wl6QdIYQRY1zsagvO
fpiBpAzAzcGut3zscXok4Xc3y2WpTE9HAJCQUvrjquQ8o/tfBHx+9YQ62JDRY6UG/agLVmO958hx
XX60zI9RNTjuknJfNWIc6gjZ6FDNqAXIcAitXclHJJ1iqQLAxRoIGeibDmBZrhbJOXZeE70ANCEY
FQn98UOP28KBRykz5UsWwgI4rh7kk1+VrYvdjvFPgy7iIkdMsfTz3iY5viBNi2nowotCd5XlIlnA
NOHTRokDpYMrcqFjSosQo3jfkMIYBuiaecfz1WYbmE4MD3rHkAzkMq9jYPZjnA3zUxxL+X202frZ
ArIY86Rleq+adOKoi3YUqeAXu3mudowE/9arYAzyBd68Kg36DiquaSAJdiGlM9zHDgipipOU4YWT
6btoUJIdxkYGeAkcx/9hM/hKYVT4BQBuAKIF3XhaSRHCG4fuHNwKSGLSYqbhvOHMnbGTQz5kU0xr
rZ38qjRY4LyXEZ491CVYixSb9YMYtxSPMWTuZRtbTOwKOo0rpOEMqm4cgGT2rQ8fSUMyfYHBiXUH
IpA9VXHbxz7/CPQKz7sFKpdnTYvqFwBYMGMtcUfAEkZA95NIxBna2RrycIzG4X2Z6Vl/DS1vUhSY
ltBc8AbdJsJ4cL3ET7Cm7nrkdQ7uE3BEh6c+lgObsBHWHVff2cxqkLzSbzkkQtuW15DjJJcYYmiI
7iID5p9PCXUn/LpNVemQyeSkSNo8pjIhe0k4+qYKPGmmTyue57N0bKlLJkNggtKajub/0zbRNowb
30B7qfot3gx0blMWr+KAGmmAobkO/HvAdC8OiBepY9y5kP5Y2Iofm4WU4OFHMTqN1I/070bA/+EA
+LNQFLcC5oSPHJwAOVPRX/3bixm2ugcFXm0m2iBoINz0EO3FKQpSylcwKiREHTGpHk87cx/tBhwN
E5ruTLz+95TD+Cr4FlB7I+QT6d9/TcxJFKoPMMquqqGRQO43nVQHVtFmUYE8gQ+BodtDnpvETQmo
1F7hkIsa+u+K6v/vEvgf0Ucy1//bJvDyv/7NqXb79WefwB//5f8YBeL4H5hfh/lp2BQQ1YnYhf/r
dImSf0A4myGaEDMFGHJU4YP6d6dLHP0jRPAOjAJYXEhIjP/DKEATfB6e8x9jiRAsGv+3jAL/bLWC
xxrUAmw4uDqSRHHJv3hOIK8ClR3TuFCDfAeHfuc7ftVAx/S6fPvTXfkvFO5p+vFhf3pp/rgYw4fh
9yDYC0PA/lnjruYxmozFsFGg2Hp/1nIIh8uI+lEgXhQpnXk0oA2/iYTL3253hh21oID/wnFG/Tdq
AtJHp0mcs3Cuh0eCeis5q6aRkMtZ8GMniFwncUh2ZcjZjjpdr5GtJ3tKsyW70baz/QOwguguGdup
uTcCuaPlwt1qryLZGoBgcdQJEO+s2QC27Bi9HALJdACrHSThNtpNubru4z8lEQrVuE6oOk7zhLQq
eBvCg8egcXqZBw1FUWes1qd4iWs0ZZF/2JoZnzStxssiHfTwzhVLbd6rnZLCjpmNc+cFbgXwCvoJ
9DSTxaCWROSpQ0wSUOkGrW3U+ebA+z2ANDaQASTHLBDktqxrcAY028+lmxYoBAtIk5U9mrQP9Z0f
2sTEJQSUGaqhHUKPc8SNrAu9zQlE/QPILBw2IXdHsfftBLCYBKjZGjxEYI2Sg64c5+ZtgWXbnHfA
Mp8lkXEODS/53mBUcBiSx8EnaYmdcshHjYNXjQOplhaC0WjcbQ5N5pjT5eOTVG3KgeCKnoHGx2Dm
mBioO//oR8Xa5OmU3PMhe2qQvlKG9fTGCQq+aU1FRUT0RczZC2xSTwMEefGWYhJBpH4C9tlzNOz+
vEeybNUuD1jxZ7ux5Mx1AjVAoxOU37yBOGb+YLjtpU3nC4fqt/BrdKAMLXJIp2OvLQ7spC1kRh78
upzQGS1luwDYHo0rlVoeUS5f9wDNqZDkMOreovwB9dGudQm7ISstnvOiR7hpxl/hEslqgekWtdh4
0ruObtGaPMUG2twtar6JMbpsWXMbIJQt1Qidst1rfURRdoht8ol5sEoov0sZknsfzoeduactbO7V
7sipCyOQ2A1O3xkXyyD1UdLd0lieaAAF5mq2Y7Zsp30zD+GOqw99egf1FSgc8QshoEUjHCrl2T/T
OagSs91vUDGhaKhf6eSvQVyfSCz3auaQA4x7fd6plGfWgbyLMsw+j1CiBun+8Z1aYEFLCxh1y12z
v2oeP3QKGu0mWyF2n3ZXhIykOdADg3EI2pbQvH6OXUNywucHz7Ye6B9B3R0EJQeUYQj/CVFrnzd8
vc9aKwGTjL/GNYIKsgZkAPD5GTFviOvbD/UerpjCPN6GUL+kqgcvCc4cDOid2dtP/YcCBTkywNSD
+/WjTNIbClsgIvFBG2ngNurXQ03BDoOefosG3pUtQy/K9/HIOtTp6fQFX/QOQ51YzqcAGlbQHoHo
P4Fe/A1Y9HleyJaH3B+dTa+mm7+kdD1NYO7z2BAwxcn4XTjuMVS2ng90NnGxwR9dbo7eCI+A6eFH
7wMUZxpJv5VQUt6mwWJIbCo/0aFHTuAwYJ7EiL5F2J+QIJDcASnJvd1PM+lZTkX2K6TpQfesv26q
eRpCBB2INV0qhA5BeYh6HbJyx0CR73dxQ12hox7tCFW//UYNPol/R/cBKwLBb61vat2SM9iGuqpN
UiCT6lff8jAHC5/lnICViucKOAXJvUYR7xj/UJG0KHSiB79D8O6m9jqKYDi2BGipRg26ZaDgFw2k
CvPRmdAXsdFzU6trIIFBKD5Vga8fR3gtofXEqxpl+lHW0uWuTZDvn3TwYdLkrWEhqM7Mi2Ja4BQL
dszA1Gv6XPcZoGHFPtWAk6tpMBG0ZtlLDOzpJBg9ZGR9Gy1GwU+NPUnhKrZgUvSOq1GXbkWk4rbA
nKL9SeGYhghmvM1s59BJDOAtIJk4ojX6vXXmrU8hn1m2owkDUe4BcvHAkNGC1oKU2DV+7JCKDIbB
RADoG9apeQLvHB1i/PEuGC0A3djLs/HksrIN3xSm4rForArehK4F+Lb5gPn1VUwhNYtl/dhlzX2q
3Q949g91D5yrb0VScWYrPSIMIgPEWQRb+6Khzo3GBeTMAqGsS9yIfbe5HxEPuG0uq1It1gqHhLnH
ou+rMFhceFu7nRchRO0PAdVjyWfRQIUqbU4Hi2fr1aFLx0vGyVq5Gtohyf21t93FDqCaHM9+00Vh
awghDC/XJuqqloWgNffAnpkhFytBUCQMXtY2rtVp7ldxijDAtOncO8Jlbr0OXyaqsayhTnMU1BAk
f9lnwy39BRCS3Bt40GHz6G5AlG5GQD/a0z1BNOd2YKP9zgfxEi19/GvTXQB4yT5k6bw9Krt1x5W2
Bxx+34FbvkPMa3Ou7XaWJDjVUbd+cCAnMUMvJs3AKrf0ZwzbCsBf1t+3tTlBs/nbg6KBVGlgJ/CD
wyegWcs1TAcKaxiDyheyh5emxokJqjIuoOGiuFF4SCZYX00mw3yGLZ6PC+anpMNTBK9YGbfhbe+7
39rs44HPEDuvGwUFiZcKtgAE9rTGFmTXEwCcBMesmx8gQYUYrNkQBge3ymeDWg0T5UZ276RCvcDn
t5rXpkhV1kHKkxAIJOvtkmHizNxwdw5QuBYcHmGJtZEbaE3BGsp3M5n5PATJFwbFSRVA9NMM+pFg
n6rjkOagJN0t0klU0lbFdwHFxD9MY4amJrak1DhedqEurG8fk97dWGaeE9ZStGlN+nEALlUiovhp
5xt0+DroimYPumcgJu/JOgPh9PGx7jtQqzRoT+hrbRl6PT/acZDXGDqfYRx4ydLgvcEbkbdhMN+l
HHg4duKs4osmPxfa/ZjhhrwP1/YJ5hKFB4eShzMSviGR/2CWpIU5BVKJfk/fd6OHQ4AUicMkoj4P
NR67JRt9oG6CHG+dAAqppfJBfcYMxYppcY6j+SHk/NsSrzes8Pgu/ZADpHUHWygi4EjC72e94T3Z
kICkJpwSGhS7XqHrmlRTNvF+DSGHyKFI+tkHXcVpeAWXgg6bq2+pog+74w9yal8GH5chtFqgZ2Xe
DN0PxS24RiBeTZ8GZbsHJ6Ann0B/PU67Pm5R/GXd0d1lKDFQyGEbZJblaxd8mxiI4H5O3vBre8gA
1u8QAb0G2QR+PQOY7MIXjoWoo8BdYhhK4fBZSDm7pn3QWmMpcueLfrTvgwSeg7lz0X2PL7OeITBE
URYPWzcfmYN+8rFlUuN4YQSuNJ8u5le7gMM7CzA/UaG2Tj81ARxFN2zMC8SUgF8FouaS5ApVa5Ae
SVgbAiCEZmCB4TQ235Tb1edFYtSqzbeU4qiEWITexjkOylnAp19IB5gXFi5jxofAUWim/nVv8tGE
/aU1AVOMYNsACwGp2PQvkRMD0Pk5o+lcxGEPDCcaCAQIi5zsUHSMKcC9lmfAJjZADZAWQLeUA/WN
AvxeeALg21TPUNb7IwFN80UhNumwYNp7kGd6AqYJ71ZXso30ASq0PbkKCIBzTVUmc7IZGuWBS4IX
qCTBJIH2W/8m8gUm9b/8OHSYKTAkhF1hqNaHIf3P3mJrMpF1PpuLSbvubUx49+aD7kRAn9gTCK7s
C8RoLKj+9T39q20V7R7GaiC6DSkKIXzb9KP3/JOlWZF9og0coQXkKV1bxmagrxTK1REGFwyWyB0U
mzLvkxYrWusV1f4KUXzy8Z53BdYe/7vo4v98H3iMpCmsqQ/HN5rff/5C0AfjJYFOv+h1hs5G+gh+
Pmwtd8aLuim2dltdIZN6/JuAub+YZT9uxEdYLzJ9kBKFDI2/3AjfwNZHIgfqH6v5qjPDrgiOJTeJ
BvQTGQZoG/us9gVZiPybhf2f+vs/QIc4TpCjxhLgBv/8k0NB2MzpMEHktjTffQNzd47xYaDFAe1j
tblsT/8uovOv7xLCYRD4HmFaAaZGYLzRX665gHXPsjpuoAbbLzo7mXqu5v7Lv15dyBL9eCf/DCdg
/FOA4BD4tDNsgAhT/OffpqRu66zp62IS9spV/yJq1D7gr3xJMwRgw3sBURhBMJdQD4NOzrBM+0Kz
djxtHQBE1FgfhyIIIDthj+kzPl7WTPzG2M1z3cydKvQEwR0OKvUYuV1A7A8BJ3Xi8zRk6kNqNRzj
FMprLop9TGFokUWy9c99l1yyNv00gI5KQxAI4OUnF52mDhB1Sj7kvbRHZulU1EZD4eQZDksK87ZE
fXbHUhXBx7d+lMvLp5nWX1xQVxysF6JmfuxUX5nHZHa0EPddunx2yXpJuiDClf1nwP3v0bi+B374
XNPoAuD+SrDooUyUVQZvCMyM9uw1gRMbOu7mw6Dc2BLBowfVpkd4Xc9BaB+4j7PryNgPGRFQy2CV
lwaQ0D5OqAE6+Qzp7/0AU9sG7cuYsYumrExX6BZ58HWBBFxM6bfW1neLak7bQp/aHkJlDxozScd3
HaIyo+4z7grEtaAwkIRywOyOI3JOLpokX1Ae3eCzvBdQnG8YJmUg/IDwd/7sM3QK4D1zdEeHJibH
RJAfCodbFLYaJ5T/1cf9CzZnjuF++xEygAtEfUmBV6Mkff1qIO3J2TBVuxgL1WZP0Ot+SZQollm/
7by/zBpe9DRQQT6s4yFjthBDCgZbneG4L/3A3836v0k6k+W2lSSKflFFYB62BMFZIjVL3iBk2cZU
GAsoDF/fh683HfE6bEsEgULmzXtPuscUB3FVdI/WUnxgNrwXpocSz0Oe6O9qCgnw2s2znU8vEi5p
V9mxocxfAstToEKKR75YLderUvKVGcOpuhsEBk2U09ET74SgaZh31jQSRf1FhHlmsEf/71EjRewt
fqGae5sG1W2Rw9DaDe4i9reYT6Ogt5+G62DXr+m4TDuyvJgyk17+MDXyd71hXpKi2a9WffZYgdIY
xHMq28DQK3IiEf5pxvaMbsx3HBjhGncoBowr96LH+s2+u30r18vi5jYeJfUkRnt4rGdcoPVQPNqB
OtONXnEOc8svVcCMwjkVXnumNzyFK8/ZuPi4ukM2vJgEzPZjL+1YpFZ+yKpyuZZNe9FFuU+ScUUm
KPTAFLg4SE0YZVRUXPa6HJ0eey/S1BHnpnhCIvlXSM1IYxAfgxx+Nc7gR6tgWGRU1XAcedpittt+
DeHw6lU4+O6wvq3iWgB42HMeDNGyNDB2ODTqCupnzYAqKa9c123dNGpDGimMPBw/G4sM9KZryEXn
PUWXYWGgwLwXOzJ/8FVykM1qvS8zux6XZXwNW15r3ZJsK/aifgQtb8AOjevST2ESNdRo8A4GPDUD
dAQGy+NZzR3+EPc0eutvZ2YnSmlSCXXmynaU3nkIs/B5UuOHUNPzlPVRqgj/+IldRL6NWAVEERcp
z+3da8FHYHxCtZId1oAYk02Iw6pCDOXMUezgFR5tLOEu4ayBkpfwOcjFXg1PP0KZ+MLugQ+i2/fW
fDArd98mFLS4gTcJkh/GKFZ+m9eERIPFPdM3+XfTDifZi9gCmYpblujcvGsDvGxLeR2X/Dd2xzhr
jEMundvsGVFPmAduAzhlifUnbPZdYH6N67eZmR/gIItTWAxOv3cqrAQfqjf0fph8BuE2VTp7Gohl
jwKPf89cnREpv1zexaMf7s3K+4tfKJT03a2xk+bi40DM12Pi1gxyPTAK3359d6/16RR5fVG/SD93
n8ep6FFmufxsfidl0J5NoeunbsjbR0Pk834JWYXTqfLdoUXjMVjK99DPpk2rCKix/8KKdFb6r7wK
6MrL4M8gmMZpgcsHeIE7iX9i9Jh+BnoGj2uTqzmuZZLEsBVuftsEkTnbxr95RbA4ZYQ6oiKRiGJz
YBBNp2oPMKrgGScckDLol3PJ00QXheapzWfDYMC6qXL/bczFGBd4dyMpJ+tWFyZpEIuPeg76hprW
9offael0p6JolweRGH6O/Q0/QQ3VZZsGw3VC3Nh3Uh29MD/X2nAiMSTgB4J1jdaEVmeZvAfGsl08
4SgOpuA2TJYTJfQqWzBxKsoSOrR0LE41g1Py9I2JFEF9m5UE55T92c0z0Z0ep7rrKyvqvU6c7KB7
VPOET3S4MN8TI+PMofmxluGPTX5vT3TBjHQn7u6lLkFuMvNk+ArJbEezX0vxW4LyqDbLgCKp1wEF
uOm+iB60J5wrAX4+G0+y2ZeOs+sSnLJRp4fpEtIBqsc+9cNfGJna51zkIt0aaX8tDQur45KEZIcK
wxvsY5/gvY9R5XuCI7yZ44RNVnWMW0XtO6+sHta+7dCncIaCWRAmN6DCExIC0e/Gvy6WcvsQAJVh
5j7V62PR27ifFzG0OSJ+Ph1T2h3ygj2uqq4S5L0SwD/YR3Tnb8M6KP70U5G8mSQaX5plqk8Lxqcg
Hsca8517d04Uofwcgx4jauuUr7NaybsXM3IyN4/XU1dyLx7DxffYQGe2r7wCg4vFZzvZosHy6g+z
+Sjr4NA0PVMNSudtgj3/7HVUiG0/79xRXCnu/X0gmneNujwHttgEq4WV1qjzuEApjPTS7oNMlFGT
i+kjc/tnMxwbkvicgxixvCfWyUt8Gn74KYYMTwioTudfjdr5OvSFO8Qddp7JE4/V2lCdeI9znRl7
PWdUDKFx7lGlEenrZg9XQJCz6dE8R3gjz0I4B9K6wbF2l/qtTNwnz9YN5bwVDu8jyGVkcZZAYPAR
/YFKFaXG7Yubnji6Pf2gHBtTre6KqEzneZP26qwc7gOXA2Y3+RNvOPg3S+TDWQvixiztr4kR38Hq
XfOa5wtSc+3b6tRO63R0B3Ew0krfmBf/HYy02TLqdi62RsQI0Is3fkM+ZJMoXmCVzLgxma/s5sV4
x8XVOyj63rJPiJZJ2zjb7vCL4PivoXMBhQw//Uqa6B5RNAt/C0Kn2AnPSfmzfqaP+OSdP9rN6kuS
rjuSoi3ytmvMRxxGyT4NGfbzAtWrs7MtLc+zxelZizLdrEykzsxouk2mEr4qUgRbZ9LrkXWfT0np
KcbFgNU7321vjb/sgyRXT8yR42mtzANWqLjJ4Xswm8BX4cjmPE4Eq2r2vIfm2Meim4a7/eqbAqA6
gAWKFxZg7/Km/B7SlNFVKN0tmIybqtptFhBIqDi202n8m3rus2cJRevQn6y6uEzWhPvKGW9lEP50
GEW3ohg3C9rIVrvkQhiHgLVJzUPB8u7eRnoVJTefSKcHoyZUV0zhqRCIuXgnHroguKUldiXsjXA3
wo784IzPPCdAnDJSY6jAazDvD2mN2Ydg/fpGoPStkyWEshHMD0atV5nUBF/cxvnEY8AKAjOkjGBR
fbBRarR+TdRh5LsoKu2pWA+NlzKgK3JzitvOWbnWoZvfRtyDDFYwqbn43zelG9x6mdgP/iicPe5f
4xO5cDglSkZOjUmltUIZDx0l7D2+SuvcyXpEkMf95a+96x+5CqBanG6JVO0fphlYlRxX46fvs4zY
AIOcP3mh5F4gU1yH2n6ClTI/lnVgk6Sm7ujm4NYqWe3cyql/eZN60MSdCaNm+8kW6xO7EOQ2dcu3
LizeBzdfNm5SjGiWztVPjD6qzQ7PkL2wqAT9FYLQr8AbVFwZAwuG58BX12Zc9D98tu120fMX1lVc
QkGt8YDqz7okrLGsZX6pWE+8TYxuObjoALuuX9ooUVStU8rgSVl5sXWSJthVNm63Sqe3+5kdIUg9
NkaDTbOt5ifLKv2t6bex/Z/KkDTH1SUQk1dPFNqMgathVxfifa39JwyhXO52l4Zj5KXYOfJaBRGg
PF4OCt7XIGNlzDBskiQb9oCQgt8D7ExUxCSkoLtXIxzkGAgBIWxdXnQ55CknfQHDI18Wx53ePT3U
PMHo4ONNe02DCW6oBTZzeTclUtGPC1qdBwwJJdtMEwaWvB+tKXk0iWmPgJcosdvDaudPzBE3WaOu
3tpd576IS9E+j2CrWuScvdHY467H2hj1KvzXl1gVSdCQrJ8EXu/5TozMOFDnROwWM+ct10AxHpdU
gqqBBWQ1LbmSFbdYOlX7dBD5wWNew9HyrU2MWrwgHxrLOZtjc0JR+mGU4MQOm1nz1HfiwOMVPSEO
bjy/xd08dSuLj/obNMDzqLgDGl28yLq52IwdK5YGk8nEfd67dWS1zLP8tH+ELtDfZic8h35fPjsS
Rq5VUy4kvjzqbrpJVvpt7t1Xxyigw4A9j1HVGh/5MmBsZn3orA2LaBRe7d6yvjtpvbkicZ+ZfFNE
OcP05ZuLBSyB0BtbvEkHTNUHPmKXkeLw1YgswB0nnWOer68CWNYTeVBqfRzc8eRCpRqWOtnx+Bxd
FWKEt9J2Z99jnV6SdQxDZ4MIgmU++g2NW5FlnxhaMQPp+u4jLi72AulrdCmup/FhsTlmuCcZ8AOr
OluetncWQ2nMjhah6/A5EVz2zv/XWwQs/SJ88mcIZHnnUv4Afo8cQZfu1o9hvVh7GZDGksYU4ZO6
scL97HpNdcydgRIspCcqbPBpss2XuNBpceLZBQ3cD+FfG0wWaZ/vcXX7CNL4Nza8c1cVPfl85AHt
vw+tuaGXoBpiJEwG2T5BaSJ9aKcBD2//3oHDgzXiJ89OUNxK5jwPGkMcIu6EJ2rCRy5Gd5+W+Con
5FOwLeHqn7upR2/O2tPiJUQQlnbdWRXxWtXX8gDTYzkkOn1huiA2zoAOTgGyS9o77MwoxFPeu8dR
6OozdKmONYk+yiqbz1sn2z5jkthOxO4MfOUdMLMgVY9SquBVuwVTamghW3wRedxKA7QDhlG+YfU+
w4A5jMHoneDFkHFRS33oXUIYWZ0crCb/7az1/KeZ2Kow4d4+AeEhWGUFJ5hqkcyKr65zUIL89quy
+9tqtHU8pJ44+hXUD3icaluV7Suul78JAWzCv04d1+CXcCCSMA6GO/vOeFQZKIagwFEwqy6CAnnK
VEcIeE5Bm5OgCUq+pkGIHVu1Hgn96+guPliOfgnm8coVyrfaw1anx4MambdkLvktK2OTZ9KVe4I1
MYLzlWBcQ1HdhlcE2l/GshJ8cYK3ZTT/Me8bN6Jpjobl3DKTRdhWmX9KYOh7WmAR5yNBm7Ty6mgG
Yr6fJnlbUjyrqVyDQ1hlvKdyBpG20f1uFWo5MUEBvUM8Kse5oVCTkW/Lq+raisgr199lC7brF/wI
nyAemLI06tr2udR2QHyEF445Gue60vtSZqx46ufihOG9/iNlbe0H/or2is/R4uFMJx+qFcAf2c4v
ZYbG3gU07qNqH8kw3lFv+bzNrPat64y3JfRvaYVFM29sfhFr3iYuBk/bsV5NN7+OLQ+0MOQTY+df
7kAtRFbn3NrzQkSpw+Yw5mdzhpC28UrZ88BYGC1n8+qSXSPPaG1zUqFZabfcPYyxq46E75DbiLw6
nDcLBk/8Ly7NwKSdiAM5XlbeKEsfDluH/w98ynKByfSWdfJl9fEpQCJ8VVp+NE4GesR277gtIjDy
Nrf1J8y+Y9jR2vririj2c7ld8FNwj4TztrPZSYuSxmxjELHbtS8UwG9yQekBMvdU3MOOrJI7F136
YBvTAV9nf0hk0WwyY7wliXlmr+5DEKrnupDtplfuu4PHJ+pFVtEnVR+14SK2ymuxZm++w/iozfWO
8N5xTuS3E8xvRWHsvRBTVG5Xn14vi3eDzBFRX2OXcWEuTAlIGbcV1Ffe2pt0KC7zSPjTRGnkG3eK
I/7Hn26GkpEBB7CH+paPPj9Xf7oUqHCYaC+qwiDB2URW57GWxHKQ0RCVZnfP2PrqpXgQRoWXJSXW
5Mzfum8OiyCEo4q22U0y1Pwn+mzTGi+6zd4BrPzl4XbO5PGLLfMBGadJF5eqSRDJgqdS6hefOzc0
mfVigta7QBO2H4urN1NRCrdPNu4sdqlA06f+Yp5OM7/L+vzGJPmeWllJX4rgtjhVh8okmx0Ty7ga
vPIzLAijdjYYuokjyFkY8cmh8GLbqzCcCgCfDPEJRKkL5jmy0zLftRZ+hOoeHapnfes80A5SuY/I
Bs9gbj+7EC+ddOABcvQNdbhdvWonZyS+JucvYvI+8R2DULI9MH+ypHh0+v6XO/c/MgvdPT3Wyqk4
i8hZU7QYaVuJBarWHU7EU9ytZQODQ6+5BZWJsJ7AyCQ8cV1ceVkMfWHU9ZB2pMrsfqzoyebg2XeX
t2mmEbPleIc0lMzH7L3hJSc8dfAiVl6EjUlBn4z+xqiC7DFbNUmG0fsORnPh1cGPrZI2gSkyPbFq
ydoAMOAdL7uBFd/NqQynd6NJXxtFwxp21QXwcr7NjfLVWZyEG6I+SFpk0lwJvAwG+as1PaQGccAp
eGwT+2w0wt5mMpeY4vTPoDgCslG+ZLWxlw7zv1UHFEydPk7OeupKRQ2VMYPViXI2slH1dm2M98Hh
rU78nIrdyodoWjrUcgtX/B1ZJ4ISiklLJ4PNDy4cc9Z7yMMI1WG+80VwYTwBcphj9gwPD5BeX5Zu
cnlZpsEhNe+u9bxeuVSWGyfBzDMlI5C+34DDh08D/h9vqooDzb6lYeZsFlUbz8rhTUcELRenZU7+
6B7zgdWt1W+CAeLBx6AfjUYYm1NyxhKHMdyrl2cTLOamC8cztn9c/l3TRpi2w3NGzmtft4LcSJ9f
VQF4qCUeGvFJRQzt5lUlUCNw4EN9TlpzJ8iIMHlrrwl3K9xnz9suyif6QUi636pMtO84VdWrlzTq
thDXvU3CbIgu1ON8STwsDKZZjjCGFBnuTPtzeg4GMHX2Z8j8cNeMBSIMdT2jJBKj9fUO6thWRudf
RMabnXZxw4QA0xo5YYyTRDm2FVSFsz0Uz26ClNxVzrcsguWg1yAhlMrIxzE+6zn5UaLxjp3rvq0d
xk+cUd3GDOSfsiKAluGv3pTe9LUCDNlAtr6Vs7Fs4Qq9p95oMv9JsW+ODJSzcSC8XHpfSJVT3IXD
WbcwekEruXG9eOjw4u5jX8AXOVn9w8AIl+QQPE+TjcriFbzeDXkavMbejZm1wzdUb3NR/AuTnnNP
dILc82Duw0aT2C30bzJ1R8CiXGAv/wBiewhXPDir29yGIeWR98yVqh3HE7ySrxVubeyHzd+pSv5O
RLliZ23Okz/ri0zx2K/2xdH6e03kV6uJseRZgAXWaMyobyoddSuqZwVsBMZO5iF+3K12zvJNrOO5
IwAO66PqI2JxMAQkI5+i1u6looDhhVKe2nk9j8tw4/l+WmuIVNZkh/vUXkA1Gb5mICyk/l07AEiE
aV0BUBcPrks2iaMByyWaxrPTqD8LbTUyIBm+Zjt2PHb7Yoa+E3keAMaIa2MRP9V5Vcf8UN4EWsue
bhdi01kYg7EFqA4B8a5iZ6aieS1b0J3tY73eKZyJ18QkDPHTSaYgg2ffupb5FWfPUdf+rs2oxZF7
1h3KHZQcnbvVzm4ph0zEFW3S5fr0httRLLFVTXyN+kML73dF4mfDwBIoYBO+WcQPzSB8ESjoMn1D
iriGYyUfFzyv23EJuwPHPbi/0DnMmNCwRwkq2sxpyBawKbxnIwoVYWFCSViFtZFrdxzCFmGj+nKT
cI8cnjFylw+1e8+E5D5BOEEcfMUwFibwdwAz9E342tu0LOVqcafq93CqH7RHf+HRMaFdLGNCrt71
B5xJ6UeS6U89rXR0qJ9zFRg7cw3f0MVeJlNsiOksW/Q3tNswnut6P2RUlqn6VUHwY+hVO1DFfCis
2PkKh9BUlzTv+EZi0pfHpUgeRm38zLb13M/mpbUTC7VBYbRdgCRLWz/WWH1g92wnx47HFs6U25TP
slJ9XA4YHvmN/2FifTSKTO1lop/KabIi9p5juaxmyY+UPIf2IV2DMw9RB+mTQq0s9bddrTw32tza
c31MOpvx24wG1eqbnf2q7C6LkGlOgAniQMgtv9kH0+fXRP2dFnpf2qdMVJHT/6TFwAssREYkOwzy
xflkl8RzQ3SkMYhF86Y+s2grUpY60Vsexrn/Za5r3Kg1bu+ZTCBQxB+fx65AQhzYiQKLXgHUmBEJ
uGuOdC97t81/+St0BAs7yVHO/mGApF3a8zEznWNFpG4fZv7LSj57o6zmPACc3HXo4DSSK86MvPgL
OeIf0cp/yKmsRXOulOYfZS7P0DjrrS/s99SQ2Dx9UnpR6lDArwLfyn2x6yXwPQy1LnWfY01vRbU8
UYoNGyuD5Jgt57AiAd21Gc9x03i7AjYlFwbxNyqN9WrBeHswhwWlrdL6q7M8eoNx7J7dtE1enICH
kRRaXkaLQ3Ss7ZnTDyb3IEiKrVMIE4Uh6Le18EcZSzF4/5S00rcwhaxWrt2IyWQYono0qul4T4Nz
9gFzQSy28hWIRQXYy2L42xMSGyfDb7d2xd7Kml28W6vM6r32WmN7b+TzIEuiJPF/knTqXkAZaABL
mQcxUboT2pPpj7Fe3RgLPx+3aO3Ig7lApnfilnT9vI4wyMyRn6LNyKnVe9sxfqGZ9jyN2YGk8nJd
fUI5fmuYe8q7HyX98BrY7efqMMsxkvxxyBQpSTEoXGKwp4xhjNPMMZ7z1HK39uJdVkwHeCLihZnP
4Pj4ntu+fcnJ72L1rnjynAm6MZZkuxV/rBZ0a+0ljO0VjrHZBXmatSb41iDcY1feG/OqY99aM9yt
7k9P3/SoU+fVT7KnxKee69cf9Ew3NptOxKvDOhIvS9EA752Q7ad/WE0HhROy5HHJrCt8qHd/cY4y
bF+gTEDwHaPSbe7HpFF91xWNc6kANhhyLzmfNvjbc5KiPXwgGf5QppDFUDm6kRH8AWqT/C5YdhiH
tdXt2s4O0C47keNq8yq1wdKM7BeoJ5Dr/ArwJs5TmR2kIe6o1exCDqHbpNiTRYPZtUi88pANhD0a
+kKGesGnEOJt9dorQKEpgtvNh4JROfWeG7nNbHKx/NhfGcU6Rag2IBT6rWvRbKzhE4UCzAdgGXlm
v8ARYTgEZC8V9Udaq5+urKjcGiaD/qVa4aqlbGk0S55ZZ7iNzWjFPhD7nZJjDBaduYSHqR+war8B
ycEx0ohz0RK4sNMFYALZt9hw+tMqpjgD/0pImXSxxdi3XaFNKeLIS2BXMd87W2S67tg3aOVFIh57
XZyEY39UNZ5NJUJjl0OEWO1RP4il+Orz4Q3u3nIcVJAgTRRplI2QkVp3ePbLehfKrCGLnDEChYHK
JMjZ9W3pxy7CCRM/p9qsCe4D2FBnwxw/8Xxzq/HPNMQHWQESmAQMJ6da7/B89toNYteOgINxkLK2
PvDHe+TlE2sNDKdc3sDv7SZIu3h8nPmPMYqPRY38xqOLm9McPSZ2DNjorLI9V6O/g+6Kz9kx/maM
214caAKRX5MOFlC6GdDjFVlmyvya62u01dktcBnbJPiipVxveZbazxa+fEC+CsSwYIQd9djowTaR
4OaYe5v67OKufoQZkRK8Cd4VWe5N29O5lmHJJL3jzdghZmwCDWIQ5fMom8zCd9WdPLF6x4WabQuH
9pUG+InNddU2D6UFwAkrkl+DG41wGpGE7Md7UNxQWdKjAbcgRQAhOvzB0WEhSsZnSs9892u4y1sf
c3GCkbL+MmWLuW7qzGU5a8eHs85qCts9y+wueRljOW5tbOdEdMqqt66WNFxwGV7DD6nXmWJKpOCf
2m408tfZQqWM55I8yIlZf+jHplsPUa4NUGnYmJiQl2SSsi2F0PLtW/7SxENjtl5serROsTvpgvtg
8cjggpQor7oU1V8iwRZekZaDuxv4Ry+5C9gkZol3eo+9lDyKCgKHSy9VFH8h0hb1e01ONScAgcdo
O5j5OP6tpOJ1b+IMOzAWXfuPHs1VDo18RyHluqewEfnfdMB1yb6FckGEZp8c7FRT2Ie5ClkZjQD4
xxlti1FO0ea8dMdmCw6yqi5zFuj+xHQIu5GZLuFXClAa3I0HKAH1Sxq/O3Molp/J0jr4mTGhvGdT
YuSxwzPAr+UY3mFNu6l+1pPZOFtrrcoH29T+AkBQNvuZvAMA0jGUzjbAXV3vvSmFOIktl0AGriwM
GwFNUwkXgCjNi2vqYW8l/ghJaswCFs3n48x1X40p2ZW9t/jgJpwwPJerEYxf1HtwpBTmTtgKkkNz
M4XBJD4Llbfk8L2VBjYrB89AcchQ4oRaaSr6VfLpcmzusYN/rMSv0SbUZb297tNF4qtnfGm+Oj5E
0piUhbnutawFy0+0GvOH1vMFaJNxAlMZkMWr/iDMZNDhEWhwGxXeSHGbTWNrI8mWtU5OxUDcJZrl
1DF1JcVUvag7t/kkGBjPTw3LH5YTI9mq3srOsZxT6gDqeph8wmoIJEw9krZAHSlhuxkRWBP6qNmc
9A9SVj1RbAWtwdIYn3reMMoC8dooLePZ9Bb3c0j7aYntbsSpQAg9vHv8hKwx1RXTDmhvz1Q0U6Ch
+s60tuPdwHkyQAn1zHDlktDfjS3h3sDRFg4VctbKuprYyvWzJwF1HFSa880QkeZhHFk14l98CXR6
xYrbR1xKi/4fxK4GVC2agEGXLMQ1r6naL6Xle/xbvb+cIc+u1tEV0K0eV0/y+uBAx7samo2eDuWq
8HAaWqGwwpebSVo0CQcHdsLsxSlXtBij9Nq3uk9ZK6YsuTYPndEG5wJ3zx+xtCNvTDdtDkwXpgu2
+YfCYgq54f2H3QSm1PBUtZXKomYm8BwpdxneVtE4j3OAcT4ujKDN90OqVvIQjVUjmNJ5trtK1WAX
1H1uGcw5r0KWNYJsyAaGs0FW15RBblqA6ZvhPf/GJWL+zgteJxtb/2fJpKICusNeZue9de9QLmL5
Yftggc2fSbvQs+GV58rcKo6xuw7Z/rNrtYKyyQMOycmYsasVOGrtY6A860O4RAkgTvmELLJppk9N
VTAWYGFDOvfCghm31aBo3EMb5EQLRk/Mz66XvZb5jDt2tgh4AQdPJgtniVdN/1J+bvlYo5ugt2WS
bgVSB+scqox5FfFI51UheMDkUCXuBqtdxEo6Ie9ZLuE62Y8/d4FHg56HG7A4wXdVyvY261DdXEcg
62RWwVgOEQuRaU6XN7+YeYxDVQ7WdS74dSImXfLoFlNAo104w09jWZjN+3mU1oPG7ndwZEVSZmVL
D1E0txpOFAslIxllcHAac1qexqwvJwo1KD1bSmahIgzyDGCd3OL62sbMsWniqCJo8J/d3cvxSS+V
WewDVScMP/q7m31J5pEtJFP3SLiY45HZytswKGIntqU8EFqwXw75YvK1wPTGB1gHg3h1Se2k28K2
7UMCUOQyoPreGoMMkkNz4IP3AaG9G/zKfLWWcNT8sgb4IVPIo0qm5WXMoOss0IFrNDLkyqg36mob
yLxNj41p81iyTQNsrYZFle+9seZU66pUX3FjNZ8Ybjk+kJZgaYA6UWwGMdaMZTdTytlI95S0iBWL
/Zf4hw2Wqc+dCKquqdkPs4hwC+9piMaceR6CT93vWsNrLn2+BsMmDJfmCH1Lf3o6wL9uuvDGtv2M
utywi+JqNQHf09x40y+AdUUVeU7FUpmQ+mKCi2qqh2xhKTjeJmr+VjRoFk6WXjHX8Negv3MboC01
GDKpiuH/4Bf5V+E9jkL2ThlRMplEZYMiD5z7fo4QD0YTzD2L7shvbRYCjsVGjqH24ramBjlBTxCE
I3kaQE4q8S3XQn/hH8LOG0zzjaxxEGyp7+U7M0O5xJOpcHwaYIsJRwQpppXR4/w2jdlJtq1qgn+G
agcAMmS2KHvbxyFUvDRtcxlq0hRV8KWbuX1dXW98yH3Cwz0QizQimsC9VFmS+GieKu9FwZuoNlj/
yNE5S/CdrHcuthb82dqiergFdFkw2znUGb0kInsO+5bFRq7y5SsslYszSDXEdODU6CB/Xmt4dZ+h
6np8pX7lYDWZi9X85ZeW+TQLw/jtSmwHUo/V79yDnLQpXHLTojRpooa1RfORY/XM+ASHnSFa+74q
Dhxt2Tr6qMbe+5e3LUXUYlCRDNVk7Qxrlu/YUzOCQG4GjGta8eZUhjYgoZmz+zLKTomDw6zlEe1F
x9bUQnuChDM90+W+DtK1OKycCTPzADHqdemT+i8rNb5HH7nXczSgE6iiFPvpzeJN9ARIfSrPhd9j
EJ/BGG+8LCQS23s9uFIQH26bFLHN0oZbl8H2spsm3JbSh+fYD2J4XHMJpGLKzOwnT8ME4whrnd5y
mdNWrph7oIh4JVFcFqChn679Ez6J4A8fO31y7ASH0ZA24uK2ynjrRz//abCcACBxxjAAfQnZA9+f
OzjYy5oRyja6OZWAyHdZiriLhdDg1i6kw+vMAlEltrJfkBIVUYXHgmaij1e80PNeImrwQP2XWgD2
psc9/JEQMG1lwsNeuS+p9LjvzZkNYlhDAafZgWTmsKgwtU5iqN1/TOgxtYFKQtU3CBP//+/pPGR6
SyKj22KnWM86bMNfYz6YP8ZKJmyLKNc+Ay4KexLqdo90gunoWAqDMyOfK04YWdvcxjgEgVMmNn4b
5WPqVwV8bxCuesZ05PLHjPvzBKyehULSImdrGYz3J0UGd4PHEeNVRwuTJjPFdqbSkX8dhQDne2PC
b6nZBPG7x1Wzdc3CPRudx6mrHQlLDH6VPtWdwO82YNn6mRdtq90wurDTKnIDf2kqkoeGCDBsx3mB
vOeX2wKGAqS4glmgvyI0AtMsYQNVYr6339TLHXPhuthXoaXV/6g7zx65sfw7f5WF31NguLwkAduA
q4pV1dXVrc4KbwhF5pz56f2wZ3a2xZHUuzQM+w9snBmRLPLG3z3nOZsad2w2syuTz+QN8FI4WMBQ
NHq1tddydI2uEzryO0JlXYLU0eRTT0dmKNMSUiwyzRKQ8nQrGO5r3dI5wzOyCg1pqZXw1dVO/9o8
v6ymmYLpiRpK8kQHNhuETyOqQStpBkquHm6sbNJa5k7WzrKyAaGFCW+k0Shp8T9t7wq9OMmOvR3C
gHeGm0oNxyjaoIjGicCzYfiPyaj2t2kE3fFR2r5/wO8t7vWck9OhHcynQBosLFNWXDDs2Me9F2DV
cBYKG+mSbILboB6mayRW+m0/Sb/aqU02q9axb4a3Em0sJXxTLYXrKODLNtUYBLdWSxjlyWjSad+W
VfE+4dDoKXAsrAVhBT4efXJlQ93SptJnNkY/TV1XXkEvYrUeqrUkCmOsdP60xCsLy3dMIMpyro8w
p6O5ZHBgC+S67Os2OdkV6iaf8vZOS8fqhMQwvOaY84sGeoPQT19zbNfvwF485Xo8ShfjBh80SWPm
kbhqdBDFDiwsOIyz2a0PW1TWeCLpWiEi910hxuFmaoOggDVV0cI7qivdJbkqGM6dwWQ3aT0b3px5
qrnKasKJ9iktBcJ3FlBcfr4A9W96RI49Fs1BlNfDjSx9llyGM+/aZGsySfV6zl8Rw0DHj2OHdomD
naSlQeaB0mwRZqmf47mtoLTHY2iq6rhviNLRryQR3/FVA/HX208EP16abeNI7DIdvyj2Si6C75IJ
qm/GIYZtn5SOC8LDRJcxteyK9abv4mMRDPzzf4wCvqZ48mTj6ffZHMUlpv1KwInEr8oAhtXAgkjM
JgCqn9f0SObaQHgURpJQ52boY1HE5Dm3lJYZE0pgTZ2uAUPL2lyoR0ScKOkRLHBewgqFelp8msyY
fUSHvo6kMMpbI6Awdm4O7/15QVgz+KiPaTPFBThlYaQ3CNSciIgAJIlbDKp6vPeh0zhHJ5BNddDk
LIjs6aiHCXKzioqSfnGhRkn8pKRhWW+p+EpOc5H30KoRan5zKuZTTt00HWRk10iL2AEWUnOkw6Ru
M0IpVZigIV9yVIskOxcjmWnHNuHeED/jLNgpSl69ow1Jypkg8313SIaWepRXIUMxJAWkrS4c/76p
K4/FDKdTpyLMwjnOqlYxOsPoai5KXR9nfbWNi3eaqJMcSLTCDL5BGag3j2ZXoNJlWcRhUVtKpFK4
/mk5kdUlT398w4rye71Paj9uj10Wq+am5J/Ot+xVnS8cU3bGgfoPh8KqUdc3emgmLaOK3UAaCFQS
zsZ2wBwEWc3k/IqEehTTGMhv2S94QIaHUMWW0KfpF0NS2mTMH8eUQIuRQqvZN+oDURSivB+Q53gn
dvU0P1ENnL6gioqfasOhyYdUXbJdasXeBXNXr79FaAFETZEBiAxKikm9Y3XNIZ7TDnBp60EzPrLK
t99DXnMjW0FEFWKxmeW8o2ddd6FyIDrUf/JDnaj5PLnueoHFw2DbQxmCEI/Uv/MjjrFxmzXIlZrv
euUQV2MxIpomk/W+UYd3z9a9/4gU9ZCn/GsZEf1DSvq/l55++JbPyeP18lLz03zJi7+C2f98ut3/
y/x0DSfkrzlSF3X16VvykiIFYuyvuGnzjbQBfOEftfkPbQZC9d/mvHRDvNEl3ZdEaUn4udBx9/5J
kTKMN7qjCh05kK7r0pT8rX/mpTtvhGMI24YeZjHWWPZ/FDftLH2mwKMckxBILsWjmM/opxdeXxGk
dYh5A0nfMETRbjKT6X3lke5A/sv03stbz9gbXld/Gy2jeMo4p0rQB+u9dcvhVFUyKEqAo2Ockug1
pTLclwRgxmRSpea1hnp4p8bkv6CvVQs27+bEiSYGuSfW/werR8uBhQ4D7M4UnppsOqOBeOjlIG33
ZImWOMqsse13jUG479mPjH7a+RzIU4SNQ0Xbh7adXAotry9YD+tXU0bh9WiSS6lwrJhGmA9wwHhu
peTlN1EbdbMh2LDILhshOExJ9Uo4B6VpEH2xABH5vc4xpX/BMV+REJjoIN1oA/THXu1k2pFBlBqe
YVCd3BI3goDZpwbQbJvMAhcvfXZXQKGk1h6xaBDZMHAgYe/SPio/D7JNBhabEHs55ky0gaGa/SQS
+EQSqtI1IVaPOiZ6VGDp3FCcqan+pXYLoSk1WTYZRdLdllXpBVufzfghkmRz7abMQ/g8tC3MEZRa
icB7l2lXWGayp7rIrPRQgOH7qGYZpyE16+9tB5hg2lBSMM9GM/QcCKi9kV95RvspCqymP6peNOMn
U7OimCRsK9gRVMmUBbqRqYl6IhKf3jKS8LbJ9OSro1jTXWqw/dyEReRBgS5R5EZGaJ8pJieRK3KS
57btAMqDBb5nX3ZVw4FBk/qsmQovdKgkB1E9bZRQIu9lhvVatDRsknYICfijulXxuzS1Gkduz0/d
FEy5ynaqQufbBDen2I6Vz/kAK8L8a9flpu02Y6x8xChO1SqxclhKVUP8ZGLZ8VXqGDBojExTvqD7
57A54ESiIqApFQKmhGm/h+xQnHowPexzRiq7mwgRX3bTIvchN1DtaZlsLjg+VCLqZqqnKd/HUeTn
FkfOeBBlgDAitjMPi3GFC9nYhDUFT/RPeUAxl6P/5guMTS+9krrTX6Lz9QFTYJcYM/JDy9be2Z1R
eqfSoUa4Ac/uqIdisjx5yMiwHHbRvLbY6NrEMVxKqeDUmaFKIIoxoKJhWsgUek4TjKdWJX/1qOv4
P0hdLNgLHDUlxntYUQAgqzeGeoJnPnTuAB9m6bGHhzjlWyr8RXbGSuTXX2uVM+asCc1jSJbmJ7Mv
c/xWLMv0nSxwOc5yhfIhpyVcZ+EQnnHfEeJIvEF1IMzGAftqwFntnPQVW/7Spy4pqwipYftxVI0l
xoJ9l+ZgOZjyh21OULY79DPBCKn0XN/QLv/zKe/fm8/eFt+y+6b69q25+lT8F5jU9Jkm8etJ7fH+
H08hEJHsHxd18in7Wr+c357/7B+UROxKb0wJIJRoL06jOKoAzvDHBKdI8w3QCmE5ADgM4BwzvOPP
GU6z30CkYe4RTGWmbhrOXzOcZkFXZO5jWiJ58Hny+5//nUWB/y2/+YMiUC/+/z+yNr3Jw6yp/8d/
m9EQ/2INzEQDVvAOkAHmX4OnWTANFFsnczDD9cYBH0ss0nxt7xVexo/N8e+3WNARIUFqjtFziyEQ
V3oxHEIIerJz7l+8/z9/2ctf8uNM/c/bgGZQeSeOrrOQeEnlaJQu9huCgXZe0u8hy59zpoDYdJ6Y
bS5+f6tnsMXyrWksDehlKr1M8HVe3suBD1SqE05ou+suA625pPyJuZlkU288lNmsB4YoNfoHAVAo
TMfrZhRHwgKO89t1+vGgKvKVn/8ji+OPn8+KR51hKCbPtoBGkOan4dYG1cfm8Y5d4zHofVz57aU/
f9jKfvST4fr3r+G1Wy6wI4J9OklM8G1T1X+Xjdy2CbdD1iJLIW0+QrM6OOff3/JnzfXlr5zb2ovl
GNpGaVYlv5LJE4l2cApIlPr9LbS5oSw/rnRsnY5hoV1ZNqTIgnFv+w0f14OFp2YfM2KNiP8+mbC9
ZCqQjGFtb0iLb/IbVYjX7s8487f7W6qpmTYBbSpL3x9/Y0VEmR4TmrOT3UeEIm+nhkjNOjnGmXPG
qXga/fAUmc4dZxjHMrUfg7p5ZQLR58ayfAWWkAYEEiYQvKA/PoLjjSAlupQM4NRHIBl90Kv0XFiE
k6r2I4ziXR76G7Xt0WsYJ6ERpWXr4ckmrbHVPDej9DbrPyI6Hk3hnKCwnalRnRofu6LfmG3+Cgho
7m9/f16+mSlBtDxvIl42C2pOmRRBzicb5VVTR9tE8V1gV7h0nHulri8dYV5lav35903lZyMb2xND
AsAxEPYvJ1rPosP1OHOKrP/sVOlNkZNBJIO739/G+Fmrt1VbNyxdaEwLixZBwULzWCx5u1h9gGZ/
kwkbs9hkuEUDjT4yT1EnTqWPgyhWzvMQQ6yU64ywHUfn3GfJbQFYfJqgJIek3lnQquGCpVCTG4Xa
uDEyHo3DATXMXiGyxSnKt4U/7eSEc5q2pw7GSdU6l5uPZnD4/W/TF7SbPwYu21JVzNaWqqvL7gaK
A7V4Yzm7THMeiD640Yfu0jedK4kcMvHkDsLvHAMHYjFsLgaJ2bWJP7W17zppBAlGcDgbfhiGHvuD
56LkwQ/4tqT5DQpMuRHDBjr4TsHF70XogKv0mFndPqkMRkikDFN0N1a0Sw44plhxrZgoWRaqupUc
Bx3jrMGWqvYPlCM3JglT85tUQ87ndUZWUKha3X+26t4dSvNY8UZ9/nrg9Ghlyrde+rG0huvAqC+i
IT2PQGeQNtyNPUp1E6uvl6eQTcHmxn56dqzOJRgNwHb0YbB9DFTkRKX5Db38jJERr7a49lHZknL8
oRwbaEs2vDgkVfVwKEO5JUH+NA2cBBBE6BFuqJLZmI3t3lQrElzDUxhlNx20WHCQSBI0/QoWMCrA
4GD26WWOd9ZCozQ55SdOgYwtFvlrvafbCvsJsA3iqOZtWGJrLqb4AVs8oZkZAibEuo7w4Z0ExAk1
b21buWjj8KsNqYPJ6JD7oZsUnRta+rsw4otK+yma5wVTsBR3XLgmso1c82AaVzE7qo7BYx5Icvmd
EwKOVKnV8q6LETNi5ooS4TKJBbNZrDDMr4MvjuTOANybhqMFA44Ay3NFUSmdrHul7yHTkf6UKef5
WnmH0mOq3yJiOZF84dZNch46/5T2gJDwbBywJj+E/I7OD04QNSmjhttUmR49w7ySJg1PmS6MsLtq
fHzBIjkXznDIdOcMQv5YKs7tPOoooXrwNePKToKDTp2ujMyjjx9dtMEdSSVs8QoA/lU/fB5TZU/1
ff73plAyps26vYgS59405WOdBC6pKQMDJg2k58AuKtnlwFdJgRCmWn1Rk6iserhqo4Cjn36fERkl
qT72VndpYBnUSJkqoCGTdUAOybSrkeejZr0I/Zb8bLx2yFJsPlwOZtQYsT6X6Q76564gZc2DD7Al
iuNLnaXk4OB9CPXqoq3Faf7UiAI2bEV3sa08IaPAI9K7WhlDCOi2Sekf6pygMn/YdwFIZo6m3Kxr
L5rev2NxfIpHVI+T99wGGslMJvzvaNMOpe65ScDxje7fyyAAP8PswsQq9QebInKu4evEYU7UCSha
Po0/i4fCDzXcJJECF6KddDCpTczsqT68MkL9bJAHVz7XfqTBpm8x+E5VKfGg6hyP29Vbi4KGnw2H
1tRfmfb1ebJYzmGObQhLYwVLGudiaRN5IilKamS73om/E/C9qQgz9ZP8hkrwrtbEKRyBDbA3hgbS
uqWSkfTmv5/nVNX03gUdLake0jtpN++sITl7AKKAWOx+P1xrP1sZzFx3lkY2C+0lT7AxyJVJPcC4
isaBQAHjERf99KU3xTHSjdPAfyuOdtJk+3ky9CthDgfqAzHYx2j7yqP8bJ3kOBbhLiyUNCkWixSd
CLrESKSzG/vgLmzsB5FNn9t4PDRpupMW+hTSy7O+/BRaJKZYDBaENP3+GX7aNl48wmLRPXSg22uL
RzANcM4lHoIgLz5FtfXw+/v8rHFYqiYovYNbp40sGiGqj1DRGwN/W49LRRUcASnQN80jWSLPfQTR
mWtZOBIYhkojeE8Co3CUvcEohInmQlG7feU457wKT8T+XfRB+0cl4IeN5cvt18+WzczfGjVbSg/8
j8W7gC9QJVaFvryFTqKMnYt9CAkuOTFxv5FJt9cqz20Vh7w7rBr4kza/f0c/2f/BKJkTBExBYXgu
Mb9cAyqRZQTlAC441T4OJOPZnv4lZB0ESuKV7d9P9j2WOheYTQ2wpm0s71QIK485Utvp0UVKhqqM
dBQ09o7T3INRCEbkj7//afq83V8ODtxyhjuy76eqvXi55BkNnL9yS4QZbszE0SLctfECzAvdSoMM
YCFWn//mvOsMJ3/fGiB/PMK95xYxsikTpXkaDVgloiOBTSeuKzlKmZwnxzzVnPjXjf8eH/EeAdqh
TTu3JKCAM9LdwJ9JBxTzrIIq37/iqO6chsoTeab3Qxy4UVm/1cYI169zDmMmv8A8YQ/Yhr55Igbs
BM/NFVWEd4JTQaRoqPY/juyqxsF6UpPyXPHQ859vhm4/RoHbFMaxYbaxc3Nj2KAxBHPcELyfV2Mt
98sI7QUugMe9wZ7kX1GW32pt81aMngvXnmM/cdLU6WCzzZ57yXxmqNXVW6JFbxClHufFUt+32zb2
3wPbmwl6BIJFJz8AGm7Pp6X2o2iHu9KZbtqMcKeYHDpZsEQM6wuNdfC80kLnh5GnY3ZLjl6guIGq
3NkxR0uaD9nLP3GI/EXozSWm0ut5/B4rcfL0j8AD7yaK56x4L2uHWFWvIGOIpYjX2Wcj8rG4XMkg
+6i1/gEt0rbMvSe1Zgku7TNliO2IaX9ejXokJdYFrcCBOs3qs2TVa+U+qxrnPFrYNKvg1BvkJvMO
u6Z8q3Ia5ozDVtOdw/znONLczzMqutJjN8y4dv7dK/d9GQLtEqc8amF0PVTdyE7PJMqz5bgsRB5N
wEJMYd2LbzlzIyrPuSN3yq0a1k9JwqkhsaYsZHAPPNkCALYE+lIrxDD51iMSs7PnNG8tePxdyIl6
zIQf8U1paz50QTVOz6Ycrs0UwwgV24pFd/1RaoT79unNXDOyPZZV+Li0wjj1aXdRjMHJYBZqxLQL
wviWA8mtn/eE2LLeM+PbjA1r5FQIvyteG3+YgEEWyUVwP9dC5jYih/GA3wPXKsMTbXCeYlOnvhit
+Ewa3EGoKe21dx3RXEhG18ajfaJBg5p5qCDQzd+mAlEmU5BTgXJv5bwghW1nmBxNTt61ipVc/0CX
fvz9iKD9bfKTqimpJxqW7eicTy22no6mRi2/3Zmzwe/n/YAu2suJVeXcDAjWPRIvdm/BAwzFeKg9
loGGc/f7Z/jbgMsjULSUVA0NnYFw3rW+qMUQpqlWqjE4O6ILiUAGxapj/DCT44iH/ve3Yqe7HADn
YgypMjqZ9rBRl79XyxwFNoePXoJkUQUGN6cPMwK6Du7IrNoZE8v4WsTAvgO3ZByOSg2r+/CxLIO7
YsQvRQX25BXKuQtASOI+UIb+s4SObw9zWFTOlpOxQYuYmkZOSQgRU85RHJ66CQh2Y8/LnPnlsklD
GXZAJHnURjYF+KJtvYfxBeWcYtckWYUN03CQxQhAAq0MUu8j8MdLOKgnYtGh3xkYwakfWeEd+4+7
mq6TVv21I2lRY+9tAsDzk40BtBvFVY6cahcGEiWANW3B2L+L7AmuipyuM228hpfJDjRhjDJ0kh2G
jFFwSs+iklfQ8t9nUHWUGE9sRRQBWhEXfD4MA8bLFnptU9NWQUOOundXad49gupN1isu4/Dzr2+Q
BqOBv1eYbEEtBnet7kM5h68sRPNZqYJv4yANznKMI3GUN7ZsAVYM1wqliNpX7uIoljul8+5zzEUa
cvSNXyrnNPbfNWT8okk7Zh1uJq/sXEaCkx+mgE2jk2dnN43Jps5kugrYrOkZe+C8wxPczckt/h1M
W9TneyNmrmvss6I79zH3pGR2S6jKXp2Sc6kaJw6Qr2z20yhO3blf1IYy5yMfOYXa0cxOnIHBHaCL
ss9oTYLNi+AE2BbLgX83D7NWYT1qiPuthmPBCsSLKFBezRd3omM4JDHKyXBr4Tsyy+TY6EyKU3WU
NX+j5YC3tJt7vZgJkz3wXMP5akF42bW2eaEhSN1A9jWOsJUJEcnjrW9/bxOLgJmCjyu84JQo8TGu
B/ij485sMFHOMPHYvg+r9tpIklvJ2AJR8DxvvCMGZULovxdq8zmo0KcrqYIKSJnGE2zz26axnshF
uat1+65kcHYRwzFg2emNX8/oWHEMUMjAHSQoomrxoqU7kCxbQvTcwvPd2avU5ua27XvXLthb54qb
FdaFyj5547QfJe7Xeb2daHCQJGMmeiLvEq0yfDD9lFjyoa5ZnZQTOC6LdMrcskg8hQHB3B59cABU
wxlKdy1HJJfzTF9l/itr55+MHLZqsWbm1IvV07JW31DeAr+jWjsbG3g+O1KZeOXcBUV2jqlO/H6o
+vvtdE4FWPNj9NSoIS+OBtRQBgMcDzZISXs5r08Cds12ln2aW3ox9K/c7icTAbJOx8a4aQM9seXi
2GMEIy2l6K1dzqCfsMGuQqvD4aweqNlsQy0GghPc93Z8DoP0GOIUGJzo9vk3/0fCl3/vFPD/RB7z
/6PyZV6o//qQ8Pzt86csz14eDVK9/Uv6It9w9vXP00DDfKNR7Gdxz/fiFOul3EW84UCL2qjQ+ANA
wZmJ/5S7oIRR0cYgoWFzqPKhtf9I7vJMzP9XEYLjRKZWhyUFB5Iqm01n0XorLAS5T+YDIsSwQSPJ
mdrX5FkTQL0xvlIVUB5W1MQfAKGOB8Ua54zpZzmBXUlEarPIoJ1xgNuuSJJHuLDe55jsDIG02dZg
7lgxsbKZ4k1AXdLsox/PhuqkwuFD7To+A97HhulXs0c9rTVEJByya2j04on0hA4NBS5tqZH9jKej
/84mzHzMEid6iJC9PXgMJ4SlTop1n1s9VBgsK8U5Tdv+IYUKxNwEimEXUQY9t5XWSKrAiYcRQrYe
HoxBrTboRqv3jaERTNs4lZPtpNlC7K6BXxGFXcvHtmOFwpoPs88BjUEBWLdjZnUEuuwZowKFwzZb
6NpM5vEHPyy+JlBQo12JgZBvqFdUbvpZyoN1DdIZUZUxEaygqsQ0AkiUQ/7OCECXmmhhXAz+WraN
vZhcGKNFB1u2YML0IG92it2UOoYt8ig2Ki4LDVXuCPh0Dmg/oYbJkCUxaX80E9XHnJJ0iMnhyzQk
qaC3wBwR2AmhpH4WNTv+avmJ4kiZb4HHgloOtKS/7yIbRUdtqm8NVQGAF7Rk7VLWdYCRiAaB2i7A
/uIdqH6b4ASz8aNNLDRiWvBaw8YLpgizqJOxeUxyVlW+3/o3QiC231qaNVM546LnwJRd+4ehzb0R
eEGNy9YbiCjeClvOKSdWWh5brdW/JHlHuvvkeOV+dLT4e8rI+zUMyPQ54TJIYAJkivymY5Z4zNCo
N27id6W/M/RBwUrDlPe5GusC7Uc9jNWRHVcNORqC6B4PDIlikaQuDJA8rm4BIxJw2XghcHUzb+Lv
egwXhpK1BPkiOgvObWzG9YMophTWchIhYsRpBRXYKMpTNUtkhpFy2MF/Vs783xpo/6vJLeZy0q8H
0v9V+d8Q0mSffhhK+SN/iixM4w1Dn4pWUGf2Rc9AyeZPkYVlvOGMifbyRxTls1bwT5GFomtvGOuE
qmLTorzCGdRfA6tiIs4wLeZx4i0IF5lH6oWs4t+XWXAjwSA95zr8uEcSuDC9nJR3atftO3Ytn732
6cWLuPljbH5Zd5t3Wf8asf+6srkYqRPTVxvOFRIMyRaxfwNgAfuVitqvLj3Xv15s7MJpbEQ5GLE7
o+RUQ7khf/a1yJJfXXtROytw+WQeI5qLsG66UisHcaQzVq/sF3919XnL+uLJPTShdRLasQu2TGXV
6ofVK+utX12ZefvllfNIpZhOSJs7EXR5mjIVWwwROffrPuZ81xfPrXvV1GdWnrhFX1moHCNOXxXx
bt3FF7VDa0RxJtgxUGmJJezf5lOPF2ble5nrFC+efLLrUJQWUVBGXUJ9mM6Ipo7rnpvu/vLSvN6i
4Nw+dmu/1q8BgrZfDHSyw8q2suiaFt7OXiZZgrq8HS6peMEZsJVXJDK/aC7LTYfZWKKtRp490L+U
hQ9997Vy96+uvOicnpTegJgXKEwE6JR4zY1Q0mRdzxeL3hliuK5FbsVuiAbA0zv/aBaDul/1PcWi
c6pEgMDNpPqJVjX5MlWpf1FHunOx7uqLDiqAAA55Vyeu+R7KvVGsfCOLnukhzhtntLTboxjeVBpM
dQHIft0zL3pmZtiyhIsRu/4QUVvvSQzshrVPvuiZXaw1RRlWidtZoIWTIfS2vY03Zd2jLzpnkCXe
5LOrdIFjHZwaQxqixWrlS190zSlNsSzXU+KS/A4NycQfNoKIWvfoz2ctL4YsqbctPH6uXkTnun3I
i9OqVzKvQV6OV2AcsoiYFtIi9e4qhTOKRqJ4RZn1i16/PHKSxhSoWLoj1xbGRR6n6acgN41Xjpl+
dfFFxyyljYikNyKOe2SMf1ud/ePgitf1+zl0/OV7mVIs7qGQ8OfqcD/1OUpINluHdS990T+R+bea
r/Ji9ASsKKkonNNIdCXrrr7ooJEmcD9G6OAq6Biq6MnN/LruyoveKS3U90FIehXWNtRArfiKmn9d
9zEWfZNY4khJgBhSsFNJkS0+Bhpnb+uee9E1Nc+0yskoI5eDAbEJK9KXLVIOVl1cX6xpG3ZXY1Xx
4DFHaKlhYkqI4tt11170TqLFMmjoPHjEZUGOPtZperPu0otZMxuQjdgZl66sxrpoDOukVoO1rvfo
i84ZJ2MgqpqLp3g0THNXiZVPveiWQy3qKmU+c8ek3xJsiv17jndd90oW3bKOiF1RZUAzKVHh1YEq
XOmMj+suvuiViacUBBCnEQfviQDdozmj+cHK+7xYt3qbS3EvRyyLY7wiaLDnBJyz2so7eFsrv+ai
a46W0g6ewZVzZTw1fkG4aj09rHsti65ZmEHUdtDb3CjtPytKe/bMolw3EGqLnpmrVjsMgYE8zhjk
XaQOj8L09f9I3P3XVlZbdE0CR8LQcNrQ9bXgCuoSmwi42etm5aUsRPeFBiIORZ0a2sPOyLIPbIiC
dc18GYDpFfCd7YZKXdjEGbzMmlSrtFo352uLDpop1DlCjYsX4QcnIK0pUNetgLRF7wTtgArTEAEv
nOz3qkC0A4AtX/k5F92zqXpfaRXayuB/Yq4gxBjZxsoXvuiZiU1pGWosXzPRcxeV/lPtO/ZxVQd6
Vji9WBj28HN1HZGhayHkjcyDDmN/3ZUXXRO1IEtaxNMuybtbop+IDZz5Mqsuri76pkbxqQk63ndq
lzAdUrLbfEfp17WVuUT2ciyMQDRFo6IHwEW7FAOlj/h2CLt1yzd1MXWaXdd2oCaCObbxOon7b9CW
5bqXri5mzggPfqcHaYC/FckGTisXy6C38qUvOiekckhOgQxcWerAvzS12WppGazrQktpBQl3ra+O
PLoNg3wqbsALrGsri75ZpfaEodIKXNJRojk9qrvtetteefVF70R7k/VUy2dNWITk6ZiAol333It5
syIHqS8drpwqhJMFxmfcw9nKay86J66EMSE3KmDVWWkcahDb0w7p1ZoH/9uBGope4g6Ig3Hz1kHT
MXW7DhvLqic3nUXfBMom04BITIQQZ6x7abdqzuTE8cc+b+l524CDROuUj2fO8a4A5q57HYs+qZKT
Odg4i9082QCrei2Qep64/l4MN51Fb8xE39a4lZmH7eECVPylwbHeuidezJVO2WQ2IWP0mEniFrgy
xvAV5eyvHnrRF5ORTJJBMCng8I7I7K0fM6izq0YQ01l0RcAuPnoLPmGeiPvKvipKb1Unx231Y+MY
hAEOQTDdiJFAXjcLVja6RTfUEqFUHOUFLvauL6M2gUIx1hWUTHsxRQLH8ZsGIKg7FF574DwVMAP0
kHXd0F50w9SHdwSth3edwxWa9NmH1iqrJhrTXvRFI7UM0j8zLu5nxSfAn9o5MCelXvnsiw6ZOBJk
ssPlW6JQNh1Q08ZXjJXPvuiWBX5cGxBeQDREVb6boGXIvWG15rCuB9mLvumDycNmWjDDJ9EtCdQA
rcbjqm5vLzpn3lmk3tX0n5REyCAZs21IyNXKl77onHkpO6vq586ZHiwxvh2HYt10Yy865xgZZih0
OqdB9mmcTeUBhWa0avOK6+LHnh+ncVRLg1F2bEB/7i1/Ap1gRS1E7FUv3Vp000pNR/Y73KBSxHQZ
J+3XqNTF3bqLL3ppW0yFofcq45b2QFTvRhvkuiliac5oUWH0Yh4R9cDZBoZXb6UDXW3dYy86qFXC
1hrAdbpJnx+D8AoU4Kq1N8KjHz9nQooIdTCGrdiubxIbXgwwJmvlO1l0TWucNN3L0Kx0TtOdW1XN
ziUHEeuWEUs7hFQLH3DWJPchMvFd1QkiNfrSXHn1RfeMAagzFSEP8iFvHZyKBEavwS257oMuuqhl
FZBQmpCR0Ou7OVBgdAMZDSuffdlHFXsae6eS+9ip22PlT9p+YDO+bkD/m7jRgyZfZaXc222RXjsm
LuFkjJp1zy4XPbToNaC3Pm+macmPsoRJupumiXWjl1xMpI7fKUjJIrmXsJFccr7kRUW+ws2qrzpL
9F5uk2GQIqUF5bH3hpC+irjrMgS4tm4QWHoDc4Imhn4kZCR1JCnuojQu4sSJV1590VdVVoolUe3z
ex/aW5OUoGMSWMPKN7OYSUPEhpYpMrnvW1tuUSvb76GntusmvJkE9vK9IxQMhrhN5J6s0OioxIFx
08Hev133VZd9NU2dRm9oM3kMmy/DonLV66aybvmyFAcpmWKUqsWbSaPWzjeFLFHENKay7uGXCiG1
9gSYfC4PHjnfw0/Vdikx6esajbnorKTNYtQIaTR9GdyWCv72orP7VaVPRLE/flUbEZ6uwj7dU5rE
Xh5r5JDpnb3uvZuLvmqqWupkPqOYKYbywcwz/TsES2vlizF/fPa2br00GxiBHbIv8PhjbbKcMFk3
RpqLvqo0cVcVDc9uBLAekFYqWy0J/XWztrnoq0M0Bn1o+pJkJk9zkTuRmkNuyboR+Fl8/KK+GqUN
gTYE6YGLboJ9idzfjRNprts/mou+KlBjRfA8GcWiWN/XsPLcGgj5yq+6mFfhbYLgyAP6aoWhijzb
5GiBSPm8apxZyoU6G6aKmfdcHR/IJk7MZDuAe1/3VcWiq8q4LOvISmnvZqcfWUDa20kf43VfdakZ
cvSqzog8kxjolPYaaK2yaX1TuVv3ZhZ9tWRRgP2fmS9vdPMtTvLP+jApq2rbplh01RJWcEYclTk3
92yHYaVzTWJR1y30ZvDXy6nJbBnby7ZjkWqKGzh94ZUpe7mutYtFT1VA0Uuzq+U+qKExkH89p6rV
+cpH1398dLB1GtlJBoO7lvlnNdSUo0qOyjqZmTkzP1++mbEOUK93NHdbYm4ic1KQX6k167rqEn/X
oRdvG10x95Bwwm+OyMUhpwZbrrv8Uj7kqzGUBkElgxKp5pY4Bi56rStembSfD5t+Uspcqoiypnd0
YPByX7c9eaV5bMOLVNuj5Yl2YwWmsUnMGodqW106WqofMBfoDzFL/JUj3VJq1LNdIKCBudeb2uh9
Plr19wRc/7ouZyz6cyv6IG1Tzdy3GemYeGh9pJeF/cpIN68PfvbyFh2aUG2jroVpYhBUsotGbYeZ
EpZC5a5bArfjDtdCgj973eLzmdv0YkJLzLhll8XAGghFuqLWQxfNqr5us7VEbXQmfCALacNes/V6
q5q12PaCZO1VA6ux6OKmageyJlhvr9R+esxDYp0ns5heacbzGPezD7Ho4cEsq7fCxNqP5ojFVFPs
I0CRdadBprGYjImD60OS2SVRgWnxdShqvIN+Nj6sejN/UyGZsddp8zKl+d/UnduSnLiWhl9l7uaK
HUISCG6BzKzMOp/ssm+IqrJLgAAhxPnp50/33jEu7HZFZ8RcTOwOu7fbxUFIS0vr8H9QH95QIG2h
7JSL05xPutqMB2IwgA4cuKIboLwD2Yr2eyM1Pa2GyqMr13kSfjt6M65v5xn92MEixC4djvDy00Zn
tYAnp1E1jro46IIW8zkgNr8A43s4+/PV/2YBH9vjft4ZUIc45P5xVlr09wKEChsbh6EOryuWsyRV
6C/tka+Tpy0CutqiB4TpCyqUQK9UUySWt82VHt3itJPvD5W9n8wDKhMgQJ8iSiVLYyJaAMOBcAY/
7SSwLlLyp9GfwOjwtzNy548QmAU9HejF+z9/iL9ZwGtVNvCapplP8C8sGYdzpNZAa2270wqsvB9y
Nz+NTBC6rZqkh1gMijncuG61NTFsEEtPc4/W9UouMs+lhOnZmooun/og5W9tGJwY0lgXLHFU/DQD
xdVRAB1Csax5gqL+R1JLfzPy64IlVbNxGDyBiw/TdD/U3L3mVpYfLLC/u/pq+VYU2AThBPiu1O1u
IIvnxgKnyO1Js2ZdsgRpUgdEJ0BTwm7U6T4NXH3fYRV8pLv0d09//POf5g3Y3WNDaBVuvbYHVQbN
PluAgcWJk4a9v3pheB/wRofQ1CvYVQW64AXYZOLptLFZbbgc/Lk6y4JwG4BVlji9CB9l24ynuSLr
2iV0ybaQSmPhVnBTHJVRKohaT8Nplsxdbbh1qpc+cPwQPqFCEZDHqlfgRPX3k0ZmXcA0oyQ8HHqK
cfed+RMKo7oqKgZZ3Z12+dWO64tMhbmYwy04qQZ8oaVED2qYhvNpwap1DVOrsmoCrjDd6rYATqWu
/BuBUqbTEvnrKqaKpVMxtHW6nd2WJrlvB5QyNTY5bWxW+60mfuFboVPES46ajAi8RyNjw4lXXy1X
SAeFmqMDE2IdaDzuK+KcNV35kQ7N8Sq/8THJarmidTwMUAGTIihet3dNIbKrvnNOa8nzyGq5AoTK
AgkV3m3WwK33CWdXXd3zE2sGyMpBzrM0rIJsSLdGE7JxoJb/jIb47uW0z7pary2zs+wptO7zEUV7
/lDQrQdg90l7CNir7+2kmEKdFtw62yys3EefQQmqGTP77ZRnh6TF+6svjWIEfr2zTat52vSIu+3G
znFPsvF8XdpU1U5b2LBMt9KWJRRPZnUjmGKvpz37anedJw2KIZJkWwgT0svMdcxDVi1lfNrVV4t1
IVnV+f3sbAdo4TxBpUUdUkGWk07mUBN7P+5cFA0FliDd1stCtyNwDqAwnBZQAqHl/cXTanSN1eA9
Cc9pIPc2AaKxQOnztIFZrdV0gAARIF1QHh28ZtM5pNiNFJI9p119tVQp6B/SWzxn29WlXPYGMp33
LPUbduLTrxarrDoGBS1I+bpCMRRsjGMDOm+fk9MW1Lr4qRAscA0CB8ewuw/8bJB+ZjzPT1tQ6+In
5UEjz2YwNf3cmnOQoYo99F8/Og/+3sYDqPJ+3sALoGIOPFjhuS/3FM1Sn5Q/Vh8dZo/r8tctBCIB
7y8PtuUgZz062wAYeMAs+4ns0OLUb5XJFPSMtA/ZrZNmUbBavChBA66RT852tmKMtGQU3SXgoJ52
9dXizbVPkAVaYJLZUa2bS7DFEF44ybkEx+L9MOWohQqdCuQsSH2M/AAZG/9RI6bTnnRs4MFq/Wah
nrspIGYHtlu69Zg3nhWNPdE6rGuiOodyBNK03WklIVA/D6qOFp0vb6cN/Wr58t7LchedzTsRTm3S
ZZ5NKsC/TzMO65KoIpsdP6eVs+M9fNdMl+MOqtKntfXAFXv/YdMsBPKWeenOmyGdgxAFRFT40MqT
Yl2/qNYSlPZnVnXyTFGH1FDJR4LbV+104qwXq+U7WAN8ElRQz0TDSTSAoHvRNUqeNivX9VELdPjB
m6KQi+k76IQ2YFBCliGrTuuLhUDI+8EvQuNqDLg5mwxk2UHJAxe3Y/1pFmFdImWO3JdUSaC/ISu+
QyVAc6tYd9qpBBya98+uVT9iXk4OyEfNZ8jd1N9LMdovJ60osdpw22Aoxiqvmv3AePkVPNjmW9PV
HxVf+t7R5P7G6q+1JFVP6Aw4RLOHhCST5x4CXam7Ex1jXg2V/gwixWijAczq/Ii355dqHJ1gB8Xj
Of0+UghnzRBGLNo8i4jVDbBSmbM43aXDBSQNY0fNTGyF72TFi4GoehUJSqaZQRO58ukhA/uswede
0hA6hvnA1IszsQZEyYX7o/tFHH9kggOZm+UO+qRteQDGLK8uRQYh7YMng0Z+6eve9ECNAiza3hNj
+rKJ1dx1vIjwEql8cejoyhT4VKqLb1B27cYFum/9JCHDmo1gFB8Jb20MtnSbXmuXF9NF1U0LmMrW
HQJIQvFKpXfNAIWCSw1CKKizBWo+izthegDDo3GSZBLJ3Mxe+6lsWyizo2egboCeh8ZhJLuhGnQy
kLKs8P5Zv5j9Apociv6Jk5kn2pSsvgq0G5o8Hlvudxeok6CmgjLvFATfKt645grZLkOeqq6E5lYy
uFWO0xcwfIFoQcvOJNS2GYAwM3QncU1jEmsgk/aylMTLgH0MTJEDfsamlFQRao6p0FEWoJy/jcxc
kGYj0zHVV8Vcd95tKz2LKwSe4wDQBkZ16M0bCeFT5Jwt1PWvQrpA6jfE2aTBC6Vcg8VqXeD1liDI
y1vwHZqRJtjggT3IvNmzl7ZnyEdFOZSGBoAVPNqV0BQTvjTg4iyyOcuI6zlfKtbNtgYerptEFg0T
akegheZN3jhCd7QZbQ8wRsHaMUbj28zY+Qz6NoJ2BPqjC9SyauEVO+jzlNLGZrGOhzxOHaR+DtFN
BAqewUoex8c+p0H2aFLPDC3awiF2ksfcpxM65R0wXLK9D5FH/2tuaVm8dUQ4S7FFIfhCQW0BBBQb
jg/x3OmsmPBW7m6uUls6UYHWeJdEbi1w300d5hDZRYuY7oM3YmXGIPJVmBQdgCboa+fJWboeXI42
W9jy6kJYw/nGiSghMc29zgBR3YTVhjWjmerzelbHBSYMlDI3aCbW4ZRktR7C6ZznmrnttiCQ1Kw3
TgijSWKvZ9DMT0SQV+N3inhDf9cR1Ct/MWZpyHfontNyS9OGpcCvFyaSrWM/9wX8vcHheh9o7N2+
Al0kar1hAtiVcixzCNxiMbRG5N2rC0Di+M0UloJAstSVOx9qBHvEBfqcLb0LjBFo58XpsrytfMAN
RleRG2j3lvyb6Rt7aFEoccFoz2JmRLFtfAhEuLmLTT3P0+KeK3eU36TvM0iHiTAT4CeyKTPp5VRC
huxi7NTMIVs98TSEcjXAi1yrS75kIYAZ9dxWWDy+lroF2lDD49m0BTQ9swR1jqM+QJhvHkxS6EIW
JuHl7I+ffYfY5bvDUtk+2kE0YQFZUoTLSdQz3i23mQvivErA5iVQoStHoQqoexrUehlgIQJo2wHQ
DSQzPRNkgLTQDv2HYLZEFRRqzBt6wRooyEqod3QNKsYh4hFAqRlwPNRD9UVhvuR1lwZsO8H3K0MA
VQYF3V1bh70Mo8XhhpiIzNAWevJgecO7Fkh4/wsDjBsytCFIxxzPNg4jfyu7lunbPLOBeZp0pd0q
4hNv+quUFHR6HuVQoKqmAMM335WpN7SQFDJN3pdAGGVV7m5H6YtpgAUFv5FeqMElgwuaTG0QCWuD
lOUTtI0d6z5N/TiTjeDK5289dOydcm+1DHW5FQopjS2072x7ZYair3Wk8mlYILMNbbD7DF385AWf
tYfEbzAFXl4BaUPG8GZqcu5NW5t1Q/ltKSbjfAWOEchvoGRMzUHGBm+C9jtlGsj0QXym8eW1nzHH
JLTzFrInYCRidxH+EEB334zpt1mVQ3arRDn21zo1Ht1haCR/LaHJ7aLrD0w4+Qi3oC8gYhuoSgLl
aKt63AeGLyA/A441EgnwSNHATHR8qOkYi77s5SMPXd2dkZba8cmWI6+d2Hh5BpwQGOamG4EJnshw
24PTXlzaIiuPGi6oH4ldERCVyHIJgyqyWrvgo/KuhzLhnB9Rl3ycys9O2vuLvsVJoEA6pQWXtWjO
ZwG+42Z0bTOdI6XpeCSiFCLwOxRnu3yOUkTSoHpbET1XL1458dyL6jAbwSXLTMubIuqB7uwUGvll
dl2IvoWBT9OJP0NMqqyrZBmKzh0jdNq00G2swZWYPlvIZNrrSqlC1zuwtDMV7Gp3aAOycYHKzs+p
Bk5qvh6DQdE6Du1M5XLJQG+eaGTcrmxzhDpn0EoBAXcqKNwCPS3qOjbN8SgedQtzmtumC6woonRe
Zmo2y4iQIBj3rSfr4BpgefkldbQHB2ICtnz67uLdlzSCeHExfOPjGKKga7JuDZlmB9LPkBMORhZL
h6Qj4PZzNwZ3pHdRsipDmw9hhBQVAgBveboMs9k2SJGFj7CXhObRwHPAIoAj63t/1/rNAIxpXWd0
fplhPtvzFKrv5FAYsYwPdbnY4ZKTWXck7ozKPQZPZIENUFGD5bhkj9NoMUFiajvhtjHzWJfreJ5o
NX3CHlA4X3sxg/USQTcRfGlZhCz7XoRl3T60Qc80sHlQjAzc2JS+CS9Amw+g0d33Wg0WiraNzs/m
GlBqiJ8Pbt0MESQ1hbobHTHANHNueH3DUGrV79Nw6vzbhQAjDwStyL2liCkg3LWNW4wJtJJdycTx
WFv3Y6wyqdFEBCQaK+/DWmPjh4585nVfIRY+yO9QH+W2QRlwNfZzNKDsAArGqoGoSOSMZcE+u0N4
FBA3rcZxJ0qDfnF0NGWQG3I3dqkbhfU2w32EKH/J5+Lc84fWv0MWmoX3+QId6Q5fgroGIVvf5DWC
ZYGP6/mLVM0hAMeq+FSC316/Cpo3dI54zSYYijJsXf8VdZt6mCKa+2X+Wc4ybYGPCRx4StHUeKnZ
VzYrUkDmGarJP1kQRYiK8oFkDgbQ7zpMrXTOBRgGObxeGueQS4QeCBBCjosuDsiF9PC3Whyio7wq
m3SfZb3FCCpA0S/goYAUxUqYxm2zuEfFqXqBmtjTrJlS28lQqKBG3CKd8aVaQm1v8SgeJKTTvqzs
+Ui0pTdg6wVOFPqT70aiAsY2dkLVuWVcQKYtvdMpn9q9O5Ul3S4c3wfu+aDDx05kU4sGRyvnL+ki
WtVHc+awqovcjGh+6SxYE7dkLpqCRQ2wDsDaozYf6Ho0L5Ud6nMhzioL4LamAZq0cGB4ztWGhVaK
71ZBSKuJGuKF+PtVgUwyCMrYpD4D/yjEYSrAWHiSLuzJK3C7hXurgAEbrjNdseFqcuC/HNKyFmiu
w2F7DA5dbdvuzW2WetgQEgqvj4bezfRZOrCif1IN5CrumeFldjeMDuuBW0db8vxJ5VaZM+SGs9GN
AuIL/aklyN9+W6rArd0Na4fJHyOKhOX4oEJD4f4Pcmy8/WyKMRdnlSxKtJnmmdNXkZs2vffd7VXh
YXsFf+zTCCOC8UH8LvcwBpOT4itgPRtzPi1VuTyTpiluZxzMvAvRO0c6VdeTG2B10WLCcuCGH/M8
L4Yqxnmq9S4dFSr1hUKIqLhWCFnQbVtgHT5La7AmoaGahh56sIAGRceky78PwFqHtzO69icctUao
zp/VBJoueyTEg+5Bl7TLXmbQHPD6MPVqvhYg21VYbeXc1ZfSmYs+ojIb6yc2wemMmgbUhH3RyAaM
EQJR7t3Q50o9eF6TAWw1qJlWZ2XDURjowLf71IeD31z36QClWVt0jmPA36oD5yFrjKTfFerG+h12
PjNFtUtnN8K2KDAr3YJaUH+HggBl0qfhp7qpgWSe2sBrEjfvg+ZxqjmilxjlBYsAWsIdmgl6AHOG
W8eOHQLVvUrrYjN4xlHJEAyduHOkBcytHSQXZwWgPyVaEKawhPr7ohYJ+B+sz8MEpocXa2C9NXYb
mdpo8QvgUQDlzPw7SL5Vg4rTWpQdJMjdoOd3qiN+NSQjh9zXli/CA1fMVoHYkMYO0h5h0wB6QTYh
qy/gdYrhIALp+pvK9sALFgxr8wBtZj9FoexS4FAscteAXqLIUf6x17k6zys+lih3cUfV7cncAdlM
cS4urwbUl9l9ny3I9PpZqSsZ9Xg2/0zUaPq5mjxA3S8qgtRJArHdotkWE9q8RAT84ULO09ZX+lX6
VWCfeoEC1Wu3ZHzGQQ+tSP61bKxqN63t2uHCH6nf7HlqwOikbj+Qfc5bd7pApyj0ICK/6Hj4Vem8
mbZBvgz1g8L6hchCsbhm1zIcfq79wfIGTlWArOKAyBINq8tS1XS5GnwMcV3GPfSiwf/xZskdAET8
NAfFLXVmEUKakfoOOy37sG658iqU4kLaXYJ8COZ1hJSMQaEPstdfTwq2rJuugF7DihraDOgZYs6R
5CdXCkyC05JK66YrWnW9gIe07D2d2Wi0rnmY0QJwe9qzr+J/wgOcrWZ63Bs/dw8UctCfj77yB8/+
o+jsN3GidddV4TGlpZOpvc5SDyAt7i/HMxtv072HcisSoa2pkCAyUgfTfq4Wb0ugYvw9DxUOWYWW
3lWOiQTmN4XTtUwxb8J2Bje+nRm2oABthgnvqwB/wTZcpjtqdNhEhWqoiMoycyTAPKK2BznkboZp
bZE7K/p8/kiW5jhOv3vBVQSyFfASZTGN+1Dg4LAd2rCbzmzqjm+adK5KFCRNPsoZ/00mx1/lECaj
mDPY2e4HiKM5hzLXoeMlEDgiOgn1gnBN5KUL9xJEHZwAoVAkEecIVYCuA1jLvJA5OmKk7cb1Oqfd
TmVqwaWvGPUu/CF1VNzU6JHrN7xTTohKadOWtb3Cqd+HK9Z1TR900Ke1tmmvURM5olOhSTMcG1CL
bg7HEjqNlsNU4Ti9yQunV96mnHQhEtoCc1/EI+wO3Slfgi84yNaFory2yIFEpT9UGfTOy7QkCsdY
HNyBgGagK8WjWaTNAGqcjU7oCA2gTSWdyQ4HHkzhcFUFvuzVlRrtWOfJjyXxf4Bk+P+mFP6jFOPv
pcKv9H9Vz/V/2/86Utl/lgv/8XN/6YX/YC14FGX6EMYA2fGo2/WXXDjj/wo9j6GcAzR2BOOOvWH/
Vgtn7r/AWQJnA4FekIjcY6bzPxQG918BKIQgqEMwPPCAdP8nWuGQu3+3HgX1yBHhDd6b7x11ydft
QOUw9ghDqgmF06CC5hemZVey0S+6oUuUIZBVp/lNzkAjSIMDWN8HsfTQs0fIQp27DIfYhZAviEYh
uOdbqOVM3+XCtmA5X3AEDn3gm4N06+bPtqNfndSF3H4OZl8/I4psTd1uF2svag86iTIQMeUGANkd
pWfFfVhcW7VrGzgQEaCsabDxdawPYZO0ducFBxPcXHd+FwlxSWWcZRdTFvU7wzcVi4EjTzvsx9iw
I6cD6i2KrNjMBQB9e/QMTc2G8KTpb0J1m/dJru/S4hwhJkAJPICPgVWAK2B2VF214Tbk+/K+vIdw
f1Jep/LNPDJyZy4RGqhkjF+Zwhl/uSi35dZDVCGBm1B9DeZdc9+CK6GiB8eNiY6NjG3+PXPvakik
RA+mvNLOJ6q6yEOpupQx4ilMx0tU0ubSFHD+gh0OkACa7VKZx00+RqjuSLBzXrShOfP7W+3ssn5r
enEOLxWHlhhCiJG7s0nd0XjK4v5pfnW+Ol/nV/Ljd/Lj9+Ov2XP39tev2TN97d7o63/+N7wVzyDk
7vjr8MZfvZ0fRiPC+4DtXA12m87bcGfUBUUcgcM/oB6NWM8idiib6mt5VdgtokwR1V8MMgwiqYaI
PpXPnMUD4l/qYUyyu4nsVQel6l3kxnqfLZupSkaJxvdoTK9VFaNbY8ySoUQ+/Lo18QT3CEFMeotr
CReqQxFSEZW+DtozgX1tmSM/OrLfotrbAo03jcmXKQ4QgGgB/Znj5WDw0/hd3U8xipZRyBl+HWJ+
HbUb/L3gWfNNPUfiK7hYSAO/0uDaaxRwXxsGum4fC0CDpy2cxPkG75mlsQEio0v4gx4j/jDfZC8p
2Yb2psrPRX2YQEE+T1mCcHvP4wDVc355J51XieiOf0H3Zb+VO/y4zj5N093Evnr14cZHZsZ5wlSV
3CSCC3AyOhjwIYYIfBzMejs5MpGZAI/XSfphr1Qy6zjn5wBsRWy6yfozNuzIEgciAZYRccRYe1sR
deZyykjsBCqKQRHz0kuWXjYXJZhhW0D3uovg9it8mih0E9SKh9dtd0CNjNRY1MB0PVjnxg59XC2I
H7VJQW4KJGLesof86jLZJkF5CN62Zkq0czU+XzqRl0dhhC2p5vGybPPsFlWDA8Q4r8gms4ldwA+9
aIeofHCuIW+EK9J5A6yhnTcTYgZdeigRC63e0vxzkNFIzRvuXIxAfzzjbLixrIo5YTsKxBXHDg2F
u6RxcRrLATjOSSIW5yzMzku44G7+IoM+mRACLy5Ud1HLPmqAeoGkbuqQ47OF3aa5wdEQkQUZ0U8g
SZm7yrwpyLbJOa7KaSNopO8Wv4uzpgeFK2oCGJhryg+FJWf1t1yf0yzmcTfEde5EugtjF1Mq7oJv
16i+x6PhixbRtHeTkiFUiHDkVwXkSCa+h6PzuSu2pYez4H5m51W4EWUTBfIhcz/zwMOb7mqyVfWn
moBXuWmG8/kqeKYFeorg0gonpsthLM8ZVREJNj3O4PW2L2/I/FBQeHzbAbCZS/F5hD10I31b3YYk
wj8zuOU//qW+7i/t5Y8/xp/99V8IzCsqOFCncDRoCIT89Y9nY/tdXyIcbeHzwjKdL0i+NrBTKDuL
lspNkK2YouDG8Csvjd35BdOe5YkzvdiyAvnlCtBPzKTPDtlInuQ91pTxow48GofB5SQvbg3cuXMn
WieWci8bJ+J4ClFDqb2LgDGMxrHCCgDLEnWR+9Z7rDbpuBmDRM2IsC8gonmp/2QJ7CriVs0dRrVG
fT8o8+A2exJj8xJEKe6chFW0hDQOeogstuFOQ6K8j+BHhc1Tic7AMqm3CkkJSBJF4bN/UbwgQGeU
BTLnMtNXvvyksSemMgrrs6BIhIiWbLtcNXNU8dhDspM+1S1PuqWKIfwQp9MEbTCsHcS8ArpsZkVv
OhHg/yN2Z55bN9wgt4pFm3efEY4HSTXchJ23pWLZFCiPLcfmTaIrt0HInHKUJyMugxr3RNHH1FUv
2M2/QIs2jCb02XCIoeeeSlqERypAlBDUjgkC1ctySzRLApCyZciONJ645+7e1v7GKZtzOKqJNwcJ
kgqgrLWbcXwb5UVgPytn3Pm+i2AdybZFeIOgULXJXJ5Hi4ShmPNbRGz4xgnCzZQvYdyGDgeXfjin
aJuZ7l05Rejh3ijKN6Q2CVyOOkIOq4pGpCccBfL5hCT7cKUK92LyymtRTp+q0v9Ga34h+XV2pLLA
H/tHrun/N6fzeHD9e59zI+em+9nXPP71f7ua/r+CkEL/MQCnmgFfiXPPX64mPVK94CpCsR2sOBcu
38+uJhxMYGtYQKCjHXr4oX+7mkDWhCGHBwqv0UfiC3f6B1iaY33P/x78BOVHD5cHHNDxACeltXJR
4MzaRfZdggyAVrGJnVW6PDQmiwoDs17arckffhqYm7+u/fe4mn/fESQ+F3dlePxVbUdTZQG40ELG
SgTnjOhdleYfVLz86EZYvVWAXRnjBvAPwSDhrX/qEplLQCZQMY96vvY1s9clgoGZ35w3SO5KiSM3
uUIbTFzNb39+tV/vG7AQX9ojPm4u+LrQMu/7OVME9607lqhU75zWvdIyOPfZxmNyMxXNLS29XeB/
ELtZnxcwljAATDAOQqoPiO/7F+4CR0ukxlSsuUZhLdoFIiaaTTkMD5qxMRGoafxgkH+ZObglqIMU
Q0zRf7pu4c4HL6hQYq6AIZ5f7DQhUFjghI3amZuBiMcWHMY7W8Fa/nmMf3PbEPcECBunLBfStu/f
lEyDETovslgvEsmJ0aUvKu3tJp3UflRjwsIDWIjO65/vytfLBEcwHAc5A2pRhL98WOMGjlEzlG9L
h1sWA6NWfp7LAGU6f74PDpfvlyPucyTqUh8cc3zK43f+aeL6EpxvHMCKGNUVkdGQboJToUl9Ps4f
9R28r33COgwgc4I6TVB1PXCE11PGlwNUeSBdG9eii/LlaqJY8P+sP/c/NwnRGxEw4qLn9/37NAuY
DK7jgKvc5tu8Eyn8FpDE/zxov30TYL0oAzURucTVTaqpKtoeuRPUlWCjdo4AFYgZPbOCZMk/vxNH
dWqAjL3Hg3VnHvKUBdghwESXcOJhO+NOo6TnHza3/TVq6FHHdgGlPuwCK/MldBFw2ugiljR7EF57
j4rzD8bsh8L3OxOJz4/GDaxd8OsJWw+aM7p9gxwPqO0WGVqVMnpTpkafDa2+X0iVyHoEJRXhhwH+
SKjO2iOji9Y9uaPt4OIs23ndZkoBNfzHQwxuBCYMFQFDGGa1vivHZeCbB0W84PSCbE5kHQCOPizl
/9H/uXp/7D4gpgKPCkr5ehvqSON2FqLtMZvGlzYU01Z2xQMJSy8hynM2lOjvodD+F69CvVam/byN
qOntIfeIujDS5GeomfP2hjdxL3r21vUQKx1LliUL6T+q3P/VvnuMsoAiWMVIiOX6fh35QvIyRING
vMz35fRNpFdlTG9n9vjnwf+xMa5HhXI4qxzlGD7W0/v7uOEyhArgt9gb/EOP5N92NNWEOr20cNCk
aweDtLkLX3tGqNXHSbc96xXtIdeI2vAZqGkfuuzmA6P4q8mH33TETsIjCqhYm/yqsZTMR6SydmQc
tLO8Qez0WXWgNu+7anTOamRIPtjdfmNTwFYHCBWtRthOf7GOTlXD3LvAOHOx0SMgW1leH1Ld/aOm
iR9LHXsKrAlKbigkhFa2a8obi1CdUbFajrD6rkrHbYXg3N2fP+x6/wKoHXs0TCR2TlAS1w5R4YK9
0FeYP80snesQEpVJP9KPCAvr3Wt9l+NT/LR7Ia2esqrO8DLa0CRjUsSlXvxzOjCzKSvApf/8VuuP
tL7f8b//dD8AkXI5DHgrr73k7vliPrkfDdxvb8Gw5sCADAT4yu9v4WvSt6jZLOKwvPBrHMaDHEo1
1QdOzUrrRVC8Cec/6L0hmN/YX97fBuhyJOKhLhd7OCJfgFTuo06tmb5AhHa4IqS1z9Zass0XE03V
dGNdGMcFifePdFfXdubHcxxZmMflxn553amc3doGM4DkNtsNNYJZQdrD/BFv01EybIpQf7AAfgl1
/3VLpENYEIJwvF4BgTcyj9RIU3MQRna8qdLbqp9QPONDbWjJh+I+taGXzCrlybEcz2cO3U4qu1Gu
bBCPu1pqVEWIW9f1zUNn0g8IML+ZAPxIV0aqAOYnJKs55i0c5xM+4vHS0b46AVNbDTRWTFFA9hGn
4KN7HdfXT/MZSvHaowWs74yiaJQJffPRszzl+oNXOs7Zn438jxH/6ZVWNgf5/zEbF3juI8gZFxCV
PqgjGs7n13OY36H8nUad7p9Fi7bOPy/Y35ghDqcDp1f4avDdV3dectV5DmsxzX0HsR4k9M9bGnxk
U39dTdi9aEhcHIaOr7nuCsEeTDqZU7g1x8RcXlVnM459kadRJQy9wraQj3qUZ2FaH4Y+25Vh9oFh
+uUgCNcda9onNARMG7o2K0sonaqdloC38STlN9HxK9Q03BNNcvRAZ9du2z2QniY2ZxFFLvnPg/zL
LFrdezVjO5RIE2WHNm7Z64iYPXXyCCX1H5ksup5Fq9usJqvbjNqMOMrHZpw3QkCfysmfO4Q5Ip82
B7+SG4gtoVey36OegqNWps4SxKR2f37ZXwzW8SmQkwOFEV1pv4AKoFtqCWrW27hTxY3JhkPuOBvH
Le5ZmW4gn/SPDSTud7QDAbwwgsjJanADkc6KTV4bZz4QeVzspgmIcMwp39tOqF7+89u5vxtkcUxQ
YjoHFBTi9xYBlXmDtRLf0kCDKGvyQ+YNtzZEvTc3t24RXjY+gujuIi6aPKVRg+LqaG4/stFrB+w4
mwUnBL8KwenaAVM5suUjCpLjJUMd00NnKWwUFOjFtaMMbz/VrB+b+5IzbZCWHxrv7s/D8IvZwEEY
WHoYjP8h7cyW40aSdP0qY3OPNuzLxdwAyD25ihIp3cAoisS+B9anP1+qe6okSMk8pTFra7PqZiES
gQgPD/d/oZzDpC6y36IdAY0Kcs90Ho7McgglIfqHFZTTZZsDCKVRChqU5BYncJnE2OaMMoyYMfts
GJ0HVujWFs69KZdPgk7BH7zSD8OdPvwPoX5ApnaOwqTxEinu3Dmt92PffXh/jNMO/CnOL15pMW2j
rUcUG+bmdLIarjk0PhbDK6AS+ikmXHghRXF+GY+LsUbyQulLo+q23BuBIdkReDzJbcxa9kYQ0Ypv
dIrUvHWzOcH8ySRb8pH4SANK60H5oeTqabgw2g3AenNQTTRa28Qw6QEm1Y0dBl30GMHBya7jBIrJ
vpr6hHaqmIz5gzpb43U2KNLTVMjWQZvlOf3StjW2H6bQy5u8OkF9nSjp35pBad6U1u62mBA0t7Y1
5dVrYcfqTSBDBfjoKJTRCRrdfBxG595KEnvVWpIFNlrO7wY1GuxjDJzZ3iKsLX1WnBiZxXZoy7uG
cr6nKK0ZANHtx08yApIkJLM93ehynoPY0oyVDMLqLeZYfQohEF6ppWJdJxZdMykV1VZP0zfDaGd9
1wLvGwBcKrTjw2gOa38szcjDakPGiDsLQ3MzqdxDvYJsvt4EBQ2bqXHS5yyFhxs7irovqPcC3jPk
iNJnG/VPcuWowm0DtNcdJ4ERJKtdsOtFrN2mp54XkMrDYATBvlbSfp2lOFGqdWM+ylI6N1tjUuQj
1A/9zhlzzZ+S+QMQPHFNi0/shhnSi582NjqF0TqokyLYKa1jwePApWcYikhsJbzPh68tuPPcE10J
wKjThY+Sl3XT9IIGTJBW3So3cm3d8T19BETn7kMYFOpHQ4wt7dw5rgwftoST79BInQ9KWsluWgPc
hHiCO43Uxa7UgMjUWjm6HfJpP+g4bM1FB+UIPnFeId9jlln71shCW019c6W0oepBKfAjyCW3uGPm
Lusyc8dsfLPNnPw+wujAlaG0B26dbypj2qvyILlzppvfqnyKEs8s6LglM+pt8WCurNmqWmASoXaN
2lR6q1jAjfle4maMY1m5cur5qyHPcGf4aKcWZ8Y8I4gNQ4R8WnOKN60fJ3JZ+7Y8VZVKSXhhAlAR
XRzVK2pZf0T37Kulxacmk1YclXaoVkFx+oFxCkuyBO0Yl9asYDMt7dRKfas0ILheOkTgHtJ4VdEC
Qm/IlbL0YzKGNPIrKE+Ah6nX6vdB9OpMLcwDOZykp9EobzAciek9pgrIaO0BG5bSG+ap2ltVTu9q
kiRMP6dh35yOe2kO7EPFnxpAitWbGCoEd5OS/n4XlatilJV1ovQ3GJ6qHlKlynbIKSBkwyEboTxk
8kOm1X0LlcwGuRGeil49gGxtjL8ULalLa+RwnoL6RZObZFXHWXXlKMq8J3FKbzJ22DcEK+m0a2ak
74PmCwi9A2U50FeOKELnyRonUAz5TSbmj7nxVAWroVOGjyXLo7iDEzfiIjd0xbrI4m4btY4K4SYt
0g+DRMvElZVa/dDJb/qsZr5ME9uMHBrt0edZVZ9DiWU2KnJDE7jFaBXgyAMiT8ahhQP2EfXt2Mde
01xRIY/SPQQor+7pinZSve4kU31pYwlt2Lp1djm8AwsTaKSVUuWqqfRVCBUAombmho7xavXxoc2M
fRGF62GqVrNo2UCpvopsc8xXfWaI0JUhKHqaUtKeFeWnsM8q31QV1YUm6CpD0qzivM25x9r8+8O8
0aNoq9vtqpidXZTrri47X4xOBZaT+YLjIZtj2F2FB5XpcbRSX05ihgNuo2TiW5eHLYQOedsCDRZ6
tTLHblt120Sj1WiU7oDBXdsHPseA25flILZ9ZWqP9aCMflG0T8Qx3zEzud8j5bfnqttwx5zfTFuA
RKpA22fWJ4F61XViEhZCEyRSPadjteZUUr4qKGSQAqg3Eutirzc6qukIptaYQSDhi+Ih16Y+7NqX
Nqlf7NCA/5FlNIlNWp4iyOubShfBqpcSpVlBSvughXzp1tAhB30nbNgDkISuCer7MRUz31urMrec
VPlWVdCM0Sc9/TrPFoF0Cr7ZLYwqGFTmJ7lApG3Woiu9CI4ikj4Vhv6UlL1X2ckEksq+NbUCJEOr
bcNprm+NtK/va8nSXMcZCa+FNMReWI/Ae62wc5SdUStNvm+mUb/LHaqQyhg0eJ85NeAAi/NhzoJH
UeD2B9EkyVZ5UQ/jPuBas3H6cBOMbO9glro3Pa86eZVM8RQ9FKKYbjU5HTeSlEvH0MwCczO3uXUQ
RRpJ/mTPthe3uX6V6So2tgkdaBtkZNOEXtVS7Y6S0R2ETfNeUV7abnyUoR1UIFQ1fdX1Q/DiWNMI
FHyU581sGLeZllfc1/PUH8zySh5SZUtSCyJh9Lkt+NB3IbYA1mrQbYEepYIe9/oJpFTVjtsY5jSw
gwZFjlWDRL4HOVJ+hA1SIkIBXUi/b0NNe22UmgSnAvxJBruSG/NKk6MrCiSbNmhXgD09EPNBfR33
13FL3bBy8CHIonKXZVjregNVF9VNzPq+mZpun0UIaLqyBkNPGezkyQ6jKdu30QjkXzfqEMzXiLX3
5IwZG5otCrdGbcBC7PDUbD45Y2rsDUvW3E4u1NqziyJzDogdzl5NfcJlMcuJJ1qACMVEHYdirOlG
0byNhnB+sPuu5AWrWnzMNGQAyYVqu3dRjovXTmjN2yDsLGiPykuId8tLW0Ky8UqleiJSPVPprqgh
Cr31HagBdyHapdvZzOvrTOqBsraBPMZeG0zataRlOci0EH45ISYdMh8lJNU9sVkqd1ICxE9Gqbwa
rQkCm6ElH6W0AV+VnzjAmdNZXkkZIXVH2YDoptZWB6EqdMLrZK7tLzWydpvRMWaHI8UYQ19t7QH0
NzSVzu9jpza8zCgfnWL0kgS0iFWZvpZJFuyVfjwi3bwzqvrDiHjgl9gyxCaDlQhfVlIsZm8YViIe
huvczMF6FVYOLMJ51BKwVZUlbceiBKs2RgbOSlWqevxVeKOMZRmDfGyAuWB7qPRBPgOJmyvw2vnH
1kjoddQDZtlT7SRXIo9LNwnD8ClUSxKUILaJoSChESHAg1k15s/6NF0je2MnWzPUtpFdeWY8OdUG
gnbhy4Uz2FSIxrtADzZWD3wLevN9GYWxP3E3RyNET7d5BzyysIediGQNG2A7XM1z/rlJuh28FjyQ
6vQuD+wH2CTtjRNYj7kEOCostPWJRkEhEOZH0FCLlPS0z5/CmWk4ZC3klYoDwSOIBddtCntEn/sb
J48+2KlR+vnUkRDCtJXdqjDze03p+9hN2TxuSc4L+yrT7zFdAhAEPXivT2VzsNWofcqm8T7MlDvk
6B6lSdsMJ1LJNsuIMZlYGVpRQgIsQvM5HWatXwWNpuXIDyjJrRZzuohg18x6fxuLEoZwYkgB0DS7
aL4OUVE/wgNGwI1M96ZuC+EN7Vw9dDPUTwmar18O1X0cOz18V7GB2W35ZVmlb3MkbzrYQk9VhYKl
a8XUZutM/xQZyQjIRX22uvgVRdTxiHlKWK2c2Aj2jdVdxYk6bBQUGTY4P8hrhH4+aVpZ+hDHwD2O
EiSLPgMOC6grNErjJswSdQNLPnIz6CcoSbMtRaOukuEEYCcOfKjnCLx/PI6pK1UWyP/42Wwiz+wr
662BmMulpQpv8s7em3G6qlDf5CLqmfSt9Q7IqEg4/bNaK4+DohVbOG392kQ5ZWsqdsGpaze+I1kJ
jFw2vS9V82n3eZgR3E6jA5FJra+g0WR0hyBaIS6Qi42TcpcdqoxjWqXN2x80oy8j4JbBBgqP6mWK
eBuTkuKujGxTi6yCnG/QB0FZ1+IK8tKFVuAi9gOCrY6GLw1KMb4Rh1+RDADuGYDUg89xjzLvl6Ke
cIWWwzkHptwMLhFjAuYbQJtoOqW7qitSqkiI8QbnoBCFhWosQTGZo2t2UEb9OJVDem7UBl0niPpV
pSDaCtFvq8dET2tsviNOg+INVzNp14yVs+qxF9U5JK1IrE6GZ24OrWJl1XG5UlOMt0Y4pislbr8W
aCZ6AgBj6gQ9bqfkT1NcE7LTqK/WWdPpW9UKU5+mRdy7EKw+FScMrQ6CMhzTt1LtmrsEkYFsjVtg
dhPHHIpbQdCMvLgbyDoVQcnFNwdsi3x2TfEMh9ep99yQg/DQz2pVHMdCneaSNF4r8m1qxM69E5zg
GFwow9HvFLvPvDgQebp1hq4ZMYSqi9pyHU5IcYXJlUXnKxgd4TsVjDpis5Oa9w2VGm1Nd6VX/HiS
nZ2R5jkm7sNcQ9KUk672BzrlzqbHAcNAlEBIfmSZyqrDdXJ6jBtd1b3QGPgBieS0UKzoPlXCxntC
FCDz5CIt50dSqzHZaNzlxk1ua+Ob1lnVc22emKVJmgJv1g05+zghHpCthnGaPlLKT7VNXU3Oa6im
vQBvalXHPtGiW7RaxQd8GLvPnWoExSqcp2g8Vkk/7PlLRfoyhHaYb5KosT+Bqu4nbyqzUfsax5Vz
yx2jJARD4NRuyD6s4VOEvOEKFLajukEsTfanHp58cIMuL5xUlE+t+Jh0rRlel9okGz6hqSIc5eAJ
Y0ccqzJStmMz3A9FOe+kogbapzevjQBzHxmFaN0q51bl0uZutH2eFrXzWBZ91x2oPGdovFSas0lT
w9nEJF9iO86x8KnlnIB1RpiuOKkDk8XoXE+6GK5otz/Dpj8UEnIP2J2ruM9JhWhcolr6MjQIMOBr
HR2rBnhmSBOGENjpESVroY8f0Ygxhn5TBQ+IW8Zxs4/Nkls3ag1EgsoMPE6RNadc1UfXJdbmif4a
h/WHJsFhbG/aqnrkHh7uOTp7H7JaPKBxJt8ZKXdgVFwA1+aNZuXbaPYNwwvjgdsZWgd+EKkN520n
++ja20dI6na9LgRcYFubEXPq2+ssDg5abKwqeTpozaNufZnAH86NEq8DXCuvw7jRsrumUc1gm6Dt
0gH2ZdldI5JV3lWFAUr4lgHLp0FVqvXQJ1/ShNwe0zLuVVdz8NjYvmRWng7zH1sdP4KtKoKkqdfQ
FL9S3ZC8oZ8AQhZNcaxQIo9qWVwJrnCm7WJigKDsgMYAzi2xJ41iQJIBvQ/MW15bGgSdCx88sDxN
s5uHDKa2AcPAmeg99c1BthztXlOV+tOg1h+rg62ZDbzXMuOkrHh6g7EAl2tJ6EdVE1UmQ8Ns/TCX
wVkq12adhAXR3IRVXwVDpKwhBwU3sWlOcMG6yOd6ji4B7gSR9FU1gcoWo3BNMXsyMbaYOzcp0K5B
qEwoymroC5PgDjsj7mNPHoqVwwxZWgZBl27kznDmOlvFjXmSCatiVHbSMK4RyTGju0nOURbUmzIS
V7kh7SNV/eLM0/hi4Vp60iYAWh8Omh15LEhuMthRPRepRIUF/vvgNpTei6OdxqJZSyPmrCp7Dgtj
CKylnE3tdZjWAdUbLQDbE8n8YLK0DDNRS38Q03hIuxCSlVVUn8dU3llNMJCv6d04YGfKir9Gf3py
6y56qMGTVavB0l9bXdvkVvsoaq5c2xzXVov6VGT6Fp3Ja6UoNLfgXF6l7JMHEtDwXjjV2shMHYIJ
RL2dqlBvmgdZu7Gntm3WmRTWtqvVeT8+6Gapu9S5anQE7GDwW6tdyaF4GM2iMr92ihwckxTSyzDH
hqdxMIPuNlRNhydGvCvWkVUE0q4zpKs0bZV1GTX7oeyve2h9lNmcPd4Z1XUnw2AoZcWfOhsBFUPM
6BL4nWQoIXCuQYs6Fo6RHi1Nm4WPzA5Lai4MKOwNvDeyhmclGGAaTKTVe6vIVYoHKeA6Kgej5EV9
Nt70RUpUhL3Kpcsq3yAL4oBawJP94AS0gDylndvYlTPpsUwTaDiSJRc3aSFPZHhiDHadXTdq4DZq
V0vIGTXdvO+NVj5qoKnsVRCgfUCyAGDdQvIS34wUE9GUUgWo5zktHlBUHnYz9uePJSo/xbGNVIyo
7DSr1VVoqulwMwV9mGywGbKmvVKFD3pvTtIKBvws4NmP+pucTvmwgl4PKUHCQr2jOrpzClW8BLo5
PLTjHHzL5CaVNlkZpK6BUhSp7qT4RD1xkyVJsSvkSlwnklDWKb/yGGBxJq8cJQm3wdxbwgtSUWom
7B1V29m2rawmW6HHsE5aa6yLNQXqKjfuK/QDgpFsaUY0pHbLruLS+XmINZ0LlqSPyOmApraI7q7c
hSCKlHUUzDyC5mwqSd1mNtGN3ERVxf3fKOLoluRJ/0jh+1ZD9GGb5ifRJrk1bsac+w8i3WhppemQ
7EORZQ9Jz5qi/KCgBZnLva1zDcsTY6XWE6X27ZjJ1cD7p40619LzMIDEkWQ9AM7fj4ORpS57/5Lp
7bKUz8L7jo6CfqaDwVoKpCkqIh4RsgNeCyskpso1Eb1N5yEYL7R2lq2l00B07kzFVGUUVfRFF1FF
MsbRe3oUtA6EZyEx5qFQ85hG5iN308Gn4yQAI+nlhXbFsqX0fVwDYDa9aFmTl+Z1EcjrUMqAtPV5
nsHrCtPrfCqrC+CGZXfyNIoBqscEEmXwX4v2XSgkEUUZ0xjppqfBgwhztV7Plr1GI7zfiR5m6vs9
n2Xz9/uIpwalZdEp+8VYSUQ9zOKBhmGR30jTAdEOdLuMC4P8bnXQ/YTtQXP9hP79uXlFSlmAzjvh
AeMd1WXuWiunhyvPafb+2/xuIHTRHJqfuqGhVvbzQFUG00I9oS2w6VuFUrDB/qu5Truivkcx60Lf
/DeDwftUaHQqCvjKJfYtGSX0c1CS8vSeOyFJBwl2WzYeu/fC/P0CUOArGTSP0VdjCkEILCZQtpIp
BEfO6ntyblB2N5uPQb6qOBaKhrJ4vLaNnalcWvO/eUGCHK8Ingn4/fIF48YJQzngQpQh1+tHbS0/
jgHCTkWaldgUJv/MVM1SeUvAlbAKTIPbBPien79eRC22ySaWCXJlCVVZuXWhu6zeXyK/2cgMYprA
s4khxtI6wJDJFIaYLWYpFCBQI+JGHsG1eX+U30ydg5qcfAKlmid41M+vggb53A4aU4cuU97fF8M3
Pbpvsk/vj/J94/zYsWXGGIYoCO3DgZSxQBfIZoDFOApgnprREUvST208PGccZIOZ7bUkuQW5s9bk
rIQqhQ5Ug8N3AofR6jwKTh/VgmmWWn3y8Mu5tYZLIqu/nQQb8Ck9cgs84aJFHom8rXFWq6k6Kfm2
KqjM91NV7BqgOJ4GmGj7/nQscUqnLrIK6tNisQJUNhbRUxkgk6oVu8Ruk40DDzCz7eukcaC3Ttth
gkEcNV9Fmj29P+yv0OATJwbmNQ5YJ8j6L9hPdRZ94NCNqvxkN3cov/nmW7CPt7F7M7qv8GTQbnlp
3H3lOf84BunAseGRs1+INkvHVjSdwIJaDUEH32lOLX8UkWe05n0g7Asb59evyVC6AYuCiODAbfh5
SY9FjaHqqTySU3k+eXoAaFEaLvcXzsDTLv95TXMYAT3lkHUMhZXz8zgFHTWnrYjhWp34dIJ90VW0
sOfV0ET+JJRTXn5ht/4CY7ZIWjT9OyjIABu0dBCwB0zqJYusolN0FI1GZSMi6HNcvOjGyx9bJf3c
lu0W0y2vlrklp9QJNXGfJLRL319Mv7y9bhLiT6wvGBbmLydYLyntBDWz8dDI8yftrhxkj26kqzVc
DrNtcYmV88ueOY1nEKHgqVikcIs9Y9BKk5tSpTGxym7FYXZrHzjho9i8/1q/JDYMc4rsJwC9gwzy
IhQUJmULk9uKR8UddqhRWx7IqPvKkB5IgGMPjUf//zai+vMyctCAylHvbDwz+9Zk0BZQH5U1+hwo
CST5xRP6NE8/rFrwifoJcwTml+SUs+X0XX/A54CFqkVoc/pXZbdXzOBaa+EQczOmKFOGW3V21nBj
ocDq/14w/4gb+VDm/Oc7n/KlrKYmDiPxneP39z9tXsvr5/y1Xf7RaZy//qr9i5PpP4vnn/5hhQyN
mO6612a6f2277N/PD1/L01/+//6f//X6/SkPU/X6P//9UnYUrHhaGJfFj1RIML0/fOrT8//z751e
4H/++zaKM1q6cfHa/vJv/ZtBCR/qX+hxwCIiObO5kLDo/82gBNP7L8KHhpAHKdupp/YXg1KV/+Vo
JquUIAqi+uQ38R8CJaxLpDWgvmi6jpYen/jPCZTA5nV+E8y7RVjDkOQkoJbPRzTXdvowvqiI+5Mr
Gpo3K8MKmrWNV5L89Yepuf33AvyRPPnzvvt7tFMw/2E52gPdqBjJp2Onim9cSz+P8fiky8WDZBrP
idJdkGtXfs6q/h5nmYBMcRQGSo1SVqlPyEAEjnI3NlZ4zXVb3JmDPN1BBbEPZaFbtLcLmqF1H0VX
3ZBgtJwhiXk/qnSTEVDOATC8//Knwf/ek3//qMVJRcdrGmJEeGiWNc/wAjmOEVTca5VzSQX/5zPx
7xFYLD9Ob9mQBpSwW46KFGxrazg2sDGoy0yf6clY/+jg/XuQRQQLMFweZDu3d5awvb4qfZIoJGBW
0iU+3Lm3WARlPaesERt1f5QyJ/2m6uq4bVSqBeZs53eiR2nh/e/x3aTvdx9kcchYYd7YVlwNR6ey
6o96WZZrHKRKCtc2GJGy7deVrguvbmRlW9WT/GxmiKKwSY3Cj2WpO0pOHD3W5DQq3PwhuR9GJ5Hd
tlHjm8mAiuaeqiD7qO7ru/d/8gKY/dfkL+8+FEm1XENh94iubPTsoNjlG1UoP9AOQV/AlvD3BCRt
5k+TWoFt4ISJ3CKuEbB+/wecm7OlyhrXrhmAZNkfs7Sipx/d1lr7UsrTFgYTcJfa62rjdtAf8RLc
WBYtrMz248RZGT3tYGMAZUjPrtXv5jBfSUWyia0LU3Nmyy8F2uauTVJdYdXUOSV8seo6cWGdnFmP
5iJoRXQ1pDrjyWH1CWFvtyUxSIJrp7m0o84EhqU8G+0OCy1qPmo/3crhWravkupConNuVhYxR5Wj
wUTwuT8Cb9arK+2SS9+5OVlEGh3HiknDwu0Y2bqXWDc5eIK57SBRFxdm/dwvX4QZhXSmVOPTrCt3
Mk/vgws+dOdmexFeTIivij1E9qGepIS+dXrV5sYurVE9fH+PnBtgEVZyR+3DqDPjI81fcGl9Ibt6
bjYr1K1v3x/hzDG6vF4h+NpWtVZZh06WdzqGNrQOnW+lVOxnI9wBTrx0EznzmX9JH0vAhX0DLjIO
nY1AYgTe8Eqkkadan99/lTOfeXmt6so8poykgrzsum02Fpu6zL/+2aMX+1au9TiaDGEf4Pd36ySV
XzUaeBcC4bnfffr4P2QyUumEsqDRfAgQz9zEkd36KCJfAPOfWUHGYtdmtRLnUWVZ4G2U4yTSe7NJ
bhHfu39/Ys49frF5gXopKH8H1iGMrfs2ntZQO+/g16//7PGLnduPITeuxjAP5TBtEyU49DTcXAUw
1/vPPzf1iw0MhjnFvDk0D3XXeUr6sUHx8f0n/3zb/et0XVZqEhl15wJR2ENUmGD+m+CTrQ+fwzS8
pi/0YWo1tI/t5s828ZKSKQWo/Q64cwMOol1LJ3ATh9WLqLN7Wqa536Jp8/5bnYkW+uIO2MKFrrWU
gcoyP9QycFhYMG4YgGSqgYEqVXwpOzjtrN8kVKgH/rQp2jYZMnwBjEMSKihK9QwT2DoqfaLcYzx+
qUlwZgEsmy1KXKQDVG7jIHQVRThnBCur/Ym9GReiZe2SGr6ImprVldcS4MzSacAHowH//rc4N0OL
nd0MaRvX8emn288F6nXdVVh97qcLwfTc0xcbm/6i2qLeS9wo7wpxxTG3HkAyd+14YeudiRz6Ymsj
WzGoBXLhB4CrEULf5WuKxCgTFJoXyJ3nXmGxuYtcCoccrPihVKdiE57yLa5NGMmUrbypA/XCdzi3
hBZntOwMWq+PA2hhs6agFqL5VdbP73/jM5OknWpbPxwNWV9HoV7V1qEPbPtUnFtx73Y24//WWCh9
UMD4zS363ACLDa3mc4TPeGgdoLdMbpkHaPMBqM7a/ELN88zsLEU1IvAocH8k8wDNBjFO5CzxKoz+
7OTUTl/+h+mxVHTh1TIwD4qaS+7QVDEadckFg78zy0c7TdkPDwegBewOQ4lDA+ZjjqTP8CNCOgwo
3/fSJR/Nc/O/2MQTPkOorVtMT6x9HDr1cx+iLKoU2YUZOvf8xTaeymQAN2+bh1gc8bTxE8Cxcjdv
31+e56ZosYeh28RljgzToY13ZXxXC3GT65YvSZfYw+d+/nILi2AuIy6hh1zEL4XWOE95GjYfIFRe
6uScG2GxewG2QFXu+AB61IZ+qxWBj2MEUg3N+M+ajX+lAsvmSddMSdLGvEQfPBs4BDcqeJ8k9Obg
TwwROWjUxS4GABpOullVR4hB4hPa8NrGMdN29/5XXvRo/36BxVkcakJInW5kxznKQi8xRA67rc+y
LzY2WNcyJl2PfWYW+E7NGZ4iso25i6tYbf8QJZq48CvU05L9TUagLjY7QH1sj4u2PEpDi0BuODRf
FSHDpQ7CvIZEnmC5kmVyjJuHjlldpWfkDIhho1WZ4Vy1qVIxHSLdiu/SDqxpls0WMO6kRp0mnoLb
WNVNyB0BDiK01X3MqNFhVUJLOlZ9ffHQPn2R373EaRn+EFQKpx8bJMQaQEVNOLsTqm/CbaoZPkNf
RERIOGSYrcVZhdxojKDopdv7Qlzi74+4iDRpPoaQDIrs2Ft4HQT900hfq+yDPWJAV70T+mmU7CXt
SvCzmtK6GtsRMU/A24q5wSnt1px707Xx9fyzyPT9M/8wExRyYkwd4uwY9kq/F3pt7BQw8NeJ09ar
Cwv33JJZxCfNnFI5larsqBiV3V6DZepnN8V/jzSjMbdFGk6Jr/PhYMhOPTDIWIIEkNGYemzHSL/C
b3E6KkCfvr3/g87ES3URzqIgrXsBTv9Y6ZLqcjGIfJwJ4Q0FKvjAsrtU9vy+J363zBZRLReV1NNY
L45UnNIv7IliL8stromhqYA3VefOp47duK2ZhtuJaV9zSQx9bkPNseyn/BPudiMOalP1BswNr8AJ
i0JUPIMUWpic9/0trUYsxULLDg9AsoZbAenvkMHkfSpwjvK6JKRNHDliupDMnYnT3zvUPyyXMYYo
xtGbHjPnRknTY1TexlZ9oY5z5rss0TudLSOZgLvjEZaJjO3gVG5DO9X9gn1xaLAJvXn/+59JhpZi
H3DqnLlLyvTYN0L3SkChldZdKiOcK+ieBNx/jC2ig9s+zEV5rBycc5LB0yKKUvPbyYup0W4cmxoP
tCrp0/svc27SFqGsa8uktq28PJpCc+UYkJD6oUihOVwqw54bYBGxnK7CNwBW7tFM9pF8FECZ4eAU
LLv3X+Bca2cpAVUM8SiEUIBJq/b8dQbMvW6oifuAdottWUXKrkmq4lEbjAlQPuDXzO6LfQkG/CMU
pxPqsk9Q2mryC7Wacy+8CFeKHuodBMnimABjyabhpirll3Q0jl2cXUqZz+yjJTioqUuBq25SHush
2bRjr7vVONwpar9+f1LPLHF5kYoEOEho8jgmJxGd6lmNlWKNco5+YQOdqT/Ii0wEOokWywMbNZSv
0vAB8Vav0u/S+eUiRuPMN5BP//sPcSZrAIqFHSN00lB4hYF2sSygccranQ1F98LSO/cVFntndNLC
wdKMgNPDVY4hGDmkbPafhTN5sXEguU6FGmQI4M+xn0vfeqj5diz51SU427lJWtwq8DFV5fYULyP8
boUV+3D4/RLtE+f+z1bRYicYdFxQo+iKoxNrd21R7gxL9f/s0YszeIgcSF8A9A5DY4ojkPNVh9/3
n51S8uLcbUljEsWMk6McVa/QUB9FmO8CNVH/aN2AAv15dTYy67OQs+Q4hsrVGKuvSaDswQi8/snc
oNT08+ORgcikfCymA4IRd7FsIPLeXEjffx8XvoMPftxXyIRaPbT36RCO+gcj7B8moT+8/6t/vxpV
Z/FFzSovygadiwM8mRtRWbc6lmauCalfGuRLDtm/37FoD/08NQ6lz2520ulg13gMyNJdE0Np1tFl
+KOXWOokt1KDx7xpjwd4YTBYvtQCFZBu3jnhP5MT/d8LgHqyavnxC7Q6ye9k4xUsmh0sFTeP4Mmq
H97/+acF+GvCieDNzw8fClNqQelOh67vxGeRVgVyy02q3YSOg1B9X47rOlCgg2sdijaao3x9f9wz
y8pehOsJ6ak2GXkp6Nblh0TifIZp0v1RrAB8+PNbpdOsFWpnjQeJxttI2aqa/wNu+oeFN3UphzbC
YSf1NyFx6Xfo2rp6tRfB9v1JObMh7EV4blODcrmqjAd7vsrTb6l2rTefq+RCjPv9Gazai9gMiagE
hgB/PzK+TRre0AMUKdgYPeaSc/Tp/Vc4N8hiT4e96CMHJ78DDuOrXJVc2z6ieLPGRhHz0Avh7tw8
LfZ01hboJcbsaatTXMd5STtxVPWX2JIvvMWZAaxFuO5b2UAhiPWjcPSOs5F7ddUem7T6ho/on/WI
gWP/vEinoW51Ov7jIaheoGMenWj0/x9nV9rbNs9sf5EAaqOor1psy4rj7E36hUg37Su1//p73Au8
SPlEFhAUKFAXIMVlhsPhmXOWLttdX4i/d9P/Wrb+Nyn0ISBiddOYcd+iDtudvHzX7FOoUBi+tVO9
ygUa10VNdDDsh317KveKF22Y3l945mf9SosDdAgHXAfpns6DBMvuh3oRTXIjv3J/D863m5tb3X1/
foTakE+c1tGcx1+/endjzCu7TwbLWjPUFyMbJ0rnodDLz3eJjzAtELfDOfeWw0+IZO/UwuveW6d2
u9/lvnd6Fwzlfu5uwi7XDpzLnvow72CmHVCJiLMYOjI75P29xH+4YwBai4A7SFLstypLVq5BgBz9
29MMoc08S9ATGAPs1/wtOy7cY3eWL37qfygqCCJXTb1ow2NLyP7/nUMyylptkXKrInTHTtY5up1Q
JO4NQD05g/MzvZ09bYdwGDXffnyYNi5W6tpkSj5LTVDHDoHsOWx8vIC7hS/cyclcnFEu2Mp84gFR
71/fPCtd/QcFOaAcTuvMKYTSgKvkgxdjQPHGzpTg3P+bPJnHc4iHEuKtqP019vwPVHrHU3VCsaBv
/xFPwCA+Vluwx5UD3ZI2RdanYPCAYwnjoNOc0V9urB11S6+Elo66t078bB6LX2yH8ud9sdHpymFu
XX7/sOUbbdYb3PkxuHzIUadsZC4pzefr67I6ddKpmMe0IEqEEYFMaNnpXrqjAQmAcblpnTnMXbax
RmujkPZagXJbnY/YAImqebXxaoutN/GVFDhYN/+doAHC0QwccFMobD29zQRYANQSeZ1cTznKMkya
uVMCOt5YG0BW1NDcYxNXAzWeyWNNzH7PwNx8A46l5ABKBuObndVjUICC7aZKQTdcjKpw1TnWb2uo
I3tI9tudUydWt/Ua9al6KEQd5Oo/wHSjclkwN5CjD9j99Apm41t6ZPvKid3GRVl0fLZuBwc13172
BsoBulOO4gl88s71XfCXvPK/x8p/StoWEmsd8uCownbAxOChxNt5zYPCqZzzk/8QJM4PKAmipmV/
8/Y+e6qLzUGc97uLt7gcdSnOm2SneMzfcr8r/kJGQdKiH9nYiikkxi4eNMcenlUo2V0f7srpDV7Y
f3dMkfUKExTDVQ7Cnzww/h4ASnUU9zcECeE5Op/h7Mw8PPnCAMhGiLg6y9LhRcoehHgGbA00U7ve
xyvCjXkxOvyZ/dkdXTBZuGkAiTnIsVmO8E0PHB1YBJBAODmOusqtD92x/2l/T2/pTxDjmLNjurHP
N4x0BXyqyUDJ2IjaSavwhS12gXoTheWuci0XElOYk+Qm2oPADXEFxNX8CBwL/vX1WFtsycN10D63
kqnHcsCyqqiG8FVI1Q0Pt+J4qOTght5gM78YV2/sgKPMhx/XP3rlNQGFS/9uopT3mrJkaHj4Gb2A
DsK5bCTd62+TA99/b5zEiXy8X7nQs/ujHy8rdRxvUqc+iY0Lzd+HzM+sVnJ8rLXKjDN8gYm+oQns
Z4cYp3jkdwd+w28st/Fa3z5B0O5Q+qmveNxnvh50O6ibfduyVP3S22dfIYWkI1hoLBzv2NX3sz/u
6zM/DjeLp8KLQIrcHUJgkx+0QAvqQ+m8o6TLjY/dqTrXR3GG5KJr3pnexpJc1vSTT5Fhm00zTKlQ
MCEWOFHhwKIHC0faJT7uDvUhg1lBUZP3TnyrurNjeyJUnprDVvf6ZeU/6166c7RDiet2edkRnuG+
9s7oJB532T7+ld5FB3Nw5ls9xAn4zHfsLG6Gd2NXeNUOaDisDthSfM1Bwf+GLa8FsKbk5CawjrIk
vsQqoEM4d081eDq/0TvrOUKAdCPOqLP5od5dn/m1MMKUXJtiLzYXAPyEy9l6LO+UH8UJSWh/3plH
7QarvIE+kUov/xfpXZTQPgZDOMHHHFU72GzH+qa8a27HfbW3HjChj9Z+QXBsusTBO/jeDOb99bGt
OBAZK2qnECQdW6wqyFncqmWQ+Mw31mjF8cn6PeB2BIUswazVkDbtxJ6BLuqCpLn+4WtxhSl5KGK1
JYFMFLz5rqxAEupq99ChOUS3xUEPm+fG037m5s44i53tdz+yk+GUOMrLU/xbf9v4hDWTkFwULZF1
EZcjb9jNbhnUAdtHh36fe9kRt8c9RMG80Zuw+fuAwUnV+3Ejal7d/pJbIou9aCA1RmALhrrX+m48
Zc9aMJ+zwDpmb/kxeRy24om13S8jTXs+cLOt9Cmk++QwPJFT+kgRQ7NXdqjOJWQxvrYVZaAp05A4
1znGFJmzl6a6p4Mi7/pK/X0P/cR5ydDScU7BjQX+uxAcMDu6N1+zA+hHj2C0DsiuCfoALMFne8NT
r2x8GWAq2r5UgWKeQpufLfamkIA33744EMlFTEywOp4WhI73xQOeevif/M141t6ayuEOGKBiECuP
DkhylGDr5WdtOBfX8eGKhvdCpivgD8QlanHnJOR24ZnFxrvViv8xpAAGaNNxBJ0NoiOag+xpv2zW
y621LPkHoeKxOoqREW0FREHjH0U3beAbLyfeZ5tJMvtmGsfokqgKQUzq9GUC5/OTpM/19NMoMfft
lpGv3McNychnMcd1rJFLRG0cNf8iBZt6ykMdtn51UwTpIdmlJytoEPdw//r+Wpk0GXy6TBxDA+1g
KJanrHwGTGfjMLgclZ/MmcyCocaLAHUkVgPZUAeE825kjKAk1L1p3pSLWFkXGXdKwPrd0YsDab3l
NXmPbjWwFZQ7NVRuLV85VUF0B7qKWwhYbdx51g5sGYwKTOjIrBaWzr+3UJkGi+2T+a24r575W9Sj
5Hzym91M9zzUbqKfEMMOrq/SWnQu41QtA3AcGmGkmVOAd/c87Tpv9NtA9y4BMiRtdtAzv63/ZEER
1O/2sXzQkO66RA5bznrFKeiSUygW8PnSCuspuvEV7PdjbJ7EZrn732Y+2y6SW9DjaLGyGgNs/MYH
CzGu7GI/nkDQ6bTe96cYoTck7X9U++zEvDIUuLXjmu60v3Mf9II+/vbtu/y0lZldG63kS9gAbqZF
7fG6ok3Q4wMRMKiIiVsP1u76iq7ZneRSljGFBqyAj22tBIRWN3H2+3rDa/kjmQohr0xaWiAkD1Fd
5ytn1KWEIKIO7F16ng7UAx/sST3O2B3laT4UZ3po4VKu970yazIIVogO+MsRiziB30LU74mpOY29
MWNrjUvXETCSz7Qd4anGIfIhE+CUy0ExTf/6p68FWJp0v0hGLUqrBd+un83X9sl4Iaf8sQ35rntJ
flkvc+yoG1Hkipf/a+MfjtfIAN9alqEny048MmXgFgfzO//Gxns9+QO1A1CMD1un7eXo+MSu/gbT
HzqzQB4xgqVjCl8197vqpN7T91Pm4IJ/+pEcdz8qZ5c4D7GHTBGUIFx7Dw7aHXH+xEiIpc6f8OU+
d1+uz/DKjtckBzKMU1YPPQ63nOh/TNr44GfZaHotA/bXFj6MMlFM0PbPaLvyqz967k4V1Cac+bl+
tB7s7+WtCJpdihcA8346Dr7p0jD9WgyrSY5iJgw8zg0W0wRb3tj2oDlcvOsTtnbY/B3th1FxnkII
e4HL5c9QyfBB4HxMzzzgqCNHnnLwlT250bwSl8Mc72cP13tdMzMpBikza0lJifhsJCfDeCri93mL
4GjthUbGd9ZA3oJ8DpM17JTzcGOGyX3xzG6mY3OH9TkmZ8trDteHsbLbZLRnHUUNpGwxd/3UuxWb
nc66u97yxSF8YlEyvrOwRwKlUAxiSZ8r1Kipsel1o+mbbHEnYyPilJSw/pcZkHGeeVoPbWOhl+ms
n+cjGCIdYCqQfyPn1uc/rw9lxRP9XacPG0wrhGLYE9aaqPxm6G61Bqk3Yju8i28qUJaR2TwUSbEx
cWtLIjkAgaOBFil6M+unWn9v9I1210YhhQ7FQOZZ1S43JCjgmPNtCgaPeTS9QjzmsQAZOTDN2sa2
Wl0Xyd71Ec/9A58QGOSak4AErGpccSlKMJDhTpAVVStHM56tmN40zV2fbXEQrpil/EI/glCeDjk8
XM/vOL1NoXTCNh5O6cqGli2eKVCChXhFCDLU55rn3mhZx3ks7iFBvLFEK0svA1JBvZ2D/byzAjsd
Fq/TSvEAYcytjbV22ZfxqBkEQYpFKawAFIBd5BQG1A0Hs9dBz6HSANzTZGflZb6fwGJ8NytGvwdw
RripsNlhsn5DqKoDTWXVQAHCHCbmD4xlGwfwireQwawt7+0KujZWUIHsNm3eoDTs2cu9bdeOnkQb
wcvK5pDxrDTjZTQUNgvaYdTP8aLRs55S4GnSast3r3Vx+f2Dq6A2y7quV+0A1STt+5gmw74wkugM
zkVj4yhd60LyDypdRAUVOhbkyIhCwSU6VaT9FS1bHBR/X+c/8dwX1qSPY+AM4BxoeFuBrkV9qEEm
zsnBmO8ttJoheZKwX4mK6nZmTGxv9yl/0qpuPOSg/T7oEZShwEVbz8gopgJcy6gk84XBxXlRdNXt
FCPGP9VsR1CUsQOVOXKBcS1eCo1UT2pclY/aRGOc3Gl+SJbFvte0bPEEWOL9nEZtoEVgSE9Eu+ws
YXdukpaJj/IK5QmCb+kNUMkAX009kN2OliVTMOh2sjjL0uCFiURHMdXkeCk/C4okI9/Utpp+gY24
+mFlhUbdnsTgYtBQhBM0RiUCUIHqL1Pf6U/FPLZ+AXnAetdB8c8RUapBvXhEBqUtRyB9mjYJLA2l
inhzGskua4cGhQBppiHiYN3giaJXT6IsTKeZOqveL0aBJ7woAqVn3NheNUGfzYV60HIzW1V3r9hz
d16KEbltsMO9Xj/G1jaO5JOLnnNISqA+XUAgDktqQIUI6kKTiL7YgXRZE2SukwmcpsGkJAW0nSEF
1ORa5LZNSbyvjUFywlYXWcmSQ8VML1J3wmqN4PFXa/d66597IVWGFIN9M9YSvWJBn/ZPFOhaV+H0
YOvgra+hTWjS6ul6R587elUGVZXMBCdYZtsBLfO7Gi/deT5tnCEr0aMqA5cHxSwNNTfsoAQpXaA2
+uDmXRd3kIvr4Ig4VfaZZUG1Sjh2WYDju8yrw0UCRUcdIAJCUEqMID2aRZeEA5RtNsoVPj8+/18e
8oNnhA6VPkCp08KQ1f2c7w3agsfJRInMxivR2pxKrld0VdrbuWUH0E28q4jiqtW8Ec6sNX35/cO3
D5ZmJkKdWMBNWu8hFqM5Mc/pRutrMyP5W80aTRJZOewSyBM3BbWQMzLAQYg4Rw3eLb+25STrz6K8
5NC2sIIMfKERmw+kgpTC9bY/9yyqjDrP7TwtTQhzBBGhQd4CDTlMp0ZXd9ebXzNLyejzhUZNkzE7
gA7awiAMPS4nEExmDnA8mV/CUA2IAJVxcL27lfWQ4eddFQGzAW3KAP6bncB/zl5M1gy3LdhmH6yF
bN2QVmZNBqHrVZcAScCsoKbLrlW5o0Elb+q+FK6qMgq9g0r8UFiFEjQ4wdy5oM3TAPLeQINqwdtA
lK2b/dooLrP4wTYI1xagUzFb6qx+K032lGTJ0UqGP19bDMmqdb4UCbihWUAmACumm0WFRlBzzKaN
wHNtsSXTbjMjTYHY5oFtgKIOhPkGhMr4qQGR+FLUG52szZFk4ZbB4wrciTyoZhpAfLJ0DFaCRq7p
/a/NkmTcacaXTDNxcGXZYxoNINA9igIv/+bGobJigTK3c01GNbNbALdbY2YuGxrk7EtxgmpTfOQ6
/EhuTRu+ZG1BZGMfuJWMYlLD2nyZkhoiU3g9aAqoM23kDFYWQwaiV8ti5NrUdqHKmV+ViG4hc3vO
puHb9bVYOSxkDHo9Qx4x65ouLM3hQiMypG4yGRsvK2sff1mgD9ZWjLlFS1NrQlDpKsWtOj/ldGOT
rmTEVRlPm1B77KKmVMMGZO+HQTOql7yyi0M3MPsAMensMWvVfEeZMv+ZDehkQkgFEGxrgayROnbx
HYel3ttxTSE5yEt2A2WoHkRtA9SS6ni8q6g9QzjbvoRtJBpzqHCCmzTo6tHcKmNlmIb/Xl1AJ/3v
9CjQPO8WVs9hxlPT7QsBNaXy0Or14KhFcw/Km9cx2qQRuMS1n/Um+Q6i2GXODaGGQ9VbqN3n5RPu
f9no9UbdeSwewOgGPb0aEKxUAUosT8fJ6XTwsY+jvuV//8qcf/YVknPp8jYymAHxY26NM3gKDNoA
Gs9xo/YMniDAm5me/bCrHEH/2JDquznOwwGcHsIRTa3vtTbCJQVqfQ6pVMNZprJ9Kq1lcKiuZG7W
9ex2nGjyLrIi/w5duPxcNHX3PizF7FikAn0DS5LXCcIJPjVrHWL0Qq0gFdnrCDmXpg3NeSrvAKap
71DDa7dOCvrUPbimIKo9lPPLwLrljtgQwqFmBbUdUkHyxWa9DslJpb9Px9b2tLrW9hGJjG8zALvo
tpwOfSvMPVJzzaGdFAEPNGoe6czCg5Ra9zxDuKN3zHSeb2ywQx3BEbzsRoUAkBaV2V5FzREkmecS
lTS5cY8Ao/PBvKjHrigIKubAGxxr7jiRBJqIlUD+0oISzXEZyjGMW4h/QZEJkgNOOQ3tz6/5DcmH
91kihmQYupBOy+w1oC2GcFzMvuj1pLtZhDdznlQQrmqL6Cf4C44ptUvo3LVf9NsynNkeNAYZ6b4N
G/WtxYmgFqeKv0flVpHYyhEkU7TqkwHVR0qbsMxxFQM4a0dxk3ZJYh1TS39D8fDTl9ZBBiGLJTIE
uJNZYGd4UojJ977iG0fD2hhk723qHQRrKjUsI2Q1OuhqRAWkuY3hPHc4K3o73X1tDJfD9cMxkVR6
PiiXtHg0ac+pXj0XEKC83vTKCSSDhaexHIGNQ2YXbgU5ITVXLzpLBhR6za89+qpU8qtdRZISlWJd
qDBm/UpxRj/kebOVary08om/lKHBdaFQ1D50U1iY5BXCdr7K068ZmQwOhjq7quN9Qw3nwj7rQ3IX
WfMdHaKNi+La1Es2XNiI6Mu5bcNaqG6WfTfgYe14I8RbibuoFHd1CFSytmz1kJe3qXirwbJArJ9p
suHdVpqXQbq4iiyiXEQXWkanOJB92Zcq+ARoA109YdP365tzZW1lYlUUSY76vPRqOHJrl4NjPTG2
0qJrA5BsV6cZspMLNiXXG83r2KD5DXj7XNPOQFBhtPXu+hBWfISMqW11cM5CakwFrWS8j7K+8UcD
+uJMIIu4ZDXSM81WxLc2JClaajU1Uw2wO6NmptB/Z/GIRG+NVK7d52RvDOnXmEVVGUtblbZhRUmH
kN7oTpTXh4VpL9dna8UkZCxtpTcg57ZgcSimrg6ZuphBjTvjyeaj7V7vYm2WpHO5ajMeqcuMPcXI
TjGWyYmm6SdIOZ+0Bqma652sbVzJtCdILi1TYZOQtzO5NcENeIgaVnvXW18bgmTbU8w7E6rcWGiz
uNfaUXGSnrwMTX2vWOxrpiejYW2U9w59WvZhDQHYozAy4Sd6tFWjsjI/MgZ27MYanLHQV4VUzbEx
QAMDweHrk7NicDIEtsqbNB8bxKkTZFdrqz1EpeVmvbYbDVTpqBugxZUlkLGvaYd3p6HNoZatpr+h
u5gESjXdQ0FBd7qkUja20Yo5yCyriCF5ifIQ7NUm2akRLZ1BXaB2nRpbVZcrNyzjskAfIgs91/Ey
wpkaChBM9tldwx+hRhWkNYBmNXQxS2Ujnbs2YdK1BrVxyVLmOgn17rUSPV6SbhfzzYy2NJXWBiKZ
dYx4BTkYk+ClGByEZqo0Xt+pBzNiYKRiqLmyh9Fly9fqOdW/1WEf5g0Cy1UOBs02rNT0xlApNE+j
++sbeG3RJevuF2OcG1ynwm5CQUl/a0yxl09vX2pcBr6a5SjUUoeDjcYbxUg8GwRolrWlrLHy6TL6
FcLEk56Uphou1nLoquwRrwQQKGZfA8OBD/bf3TrMcwFHoamh0WmuNjePIFkHg1+08aax4pVkmOtF
23QmVd+FHW/eelN7GCpAwa9P/IpbkqGsUdktkKmym7BmiVPbb7jlH6z4sRSzqzRbulBr8y9ZMzVo
XIAzoQNZtvVUZlR11Dp97LBRNxzS2gxJVmwagvTQhZ3DpC/Oul3s69r82oHztx7rg0VBh3bOi6hF
9qUrXiae3mhxvpEKW/tq6TQm6awrrYkjP08hI4WHBgrli+vLuuLWZNgpRCl4bYm5C5OkGlU8X056
YCz5eGgA/vCha2JvHDgrSyuDTJmlCTvF9gwLsJG6fSw6B3RMulMPhGws7loXF9f6YQWouUxsGXgT
ZihkTVRkz11hVd71iVqBEAFv8G/ryM426QRV1LCA6nGklB4TObS/zf4bn3QQNRp/dAUqnN3gq93y
w4JbNbvo4YudX5bvw9CEkjIhmILTp+5jt+TAjTgNJ3BOFkplnXQ2iIca/dy3SQrpOAhQ2t6E9NeO
Qwb+zja5eLn+JStbUQamcjCVJumMbDWHwH2pGzd4jd7IJa81ffn9wxgHvSY9wyUghB7eAGRWTe6Q
MNS+2Lpk+VVZIdHW111oWK/m8KLNv69PyNqmk87t2pjxxlujXWrVN1BJPUxpHeK7/evNr4QFMpg0
ygwq+Iywb6av2kycBulGCGfuiNZ4qp25vdhf72htHNKpXad0rItmIuGssbu+0A0HyYvU0adqiwxn
xdXIMFI10+w81osOQELKXKUl9a6N+ovK4ohSYNFGX/M0MoaUqUMc0REPHinTv0+gpSR68RLnG/to
bRSSG0ApCQ5XcOCFghvE5SZXHiuqo5DYSiD7qUbRxnm7sh4ykrSiuQkeCBiani4tQVDeK94CNqqj
uWRkI1JbOdNlICmhBMj8BXs3V2M3Yvmx6591MSMt/7Oyty57K2b9F7n/waytpRMXSFWHSHOenZRk
b3YHuv/ru3ZtBJJV21lh5G0v9NCYs3dSp0eoIwZaNu2iyNrNwJdc72ZtMSQjH8iSGTG3tRBFV3/o
UrUgCJhPYADKNsaxUrypykDRIjenaRG5Hg5p0/82jLL17DLLIG2v8n0D9a2gaEDfboP/+okDkI93
rJy8AwppveBoKEIbog2764NdWzDJE9DMqBIDPgdZ4fa5A1DGWawtoNHKRMqIUjtuKTeHQQ8zRQOV
ttm+gUQ+QjxTHb708TKm1KZVrotoxMcvPaosl+HbTLo/19te2WwyKNTMrLzQSW2GvfZW19SvI6g3
k6Awl2NevFzvY22CLm7ng7WYAyVlUQxaqEQPmcVcLS2cXt+YnEsjn6SayaXTD42TBhAk1eywjSk7
W0X2EJX2O7XJ00LTjTla+37pEFeqjpEKonghhBcH0A4XyRl1sK3D43HZ8Fpro5BsPqZWZRYzNUIO
V9XiIXOuB7erJzfZquhcG4Rk7sw24t7gqhFC30P1NK3WTn3OI99Ukulrh9RFdPTjUsTRbILRkxth
E3EYOcQrRsul3Rdbl0zY1pnB8qQowrgmTVjl6RI5ab4MT2ZFsy1azM9nCRKl/w4hafAYBVprI9TK
20k8ke6N2htgoc9dEMTF/216aSeUjamxCC0zK10IuSlHDaQWG4Cqz+2YyIjExEyUxujhzeHIb5Jo
+F0R8dKl8WstzF8VtJ6vm/Ln+5TYl98/WJuBKoZW1XEhHGl5MBB7QgYd9Bu0192oMbZIANd6uazO
h15YpliJZrcgb63Sx2hKH+Z5gPxvdz/n6cZuWutCsmkE4gNEvQvEoN0DQQxaT2dCX5Lh9/V5WlsO
yZ6ZARQwZHnUEAdP689W0YBET8B7d3rxptBE/Sb0Pn2+3tllWv7rAoktmXZi9VQlOoxCUMA+5rqo
D2LiT02Ri41Ht7W9K1l2RKDPHRtIf+WjeQAJM0CaWzobF8v67OMlsy5HM4VmgL6EKoojHAUCnQ5v
tFNZgia9od9NTKNjA0/n9AwF7tcnbGV1ZPRhuXSE0wFwDgwlvmc2nfYg81DjoGdW973kaaF46pKV
f6539/l9h8ggRBNMtVoHMV+UaQ3JuwnyjF2UFqB0nCB261Ikz9wlNTki70nQrZvJyqaQsYlAAisq
i7QBEiQ+L0EqWQRmv2Wga41LbkBZQPip6BzXnoioqDOcRkeJ46e6mzcy02sdXH7/4AEUwezEbqEW
0g/iNBHyo2H5rlc2dZBWNrRMh4vccYTCZAtkbyO5ryK83EP3rd9fX++1j5eM38ILMkjzRvuoKu9T
d7u0L0JsuK21piVTBytJ0s7DohyN4nYUQMjMiVPRjSBkrXHJyoH/ufBWzPw423fVXLuxeBBt5l6f
lLUZl+y817IYOaREOaakfiwKCsQeW6yNxrW/Ra6fuBEZcYirfsnxaIIC/AhsUU4xDhW4RAv7IaMR
ydylZWnuWGnRHQBe092+Sr/pQ7r8FAjVXbXTTVSiiNHjPe2CFgHGESXYpp8mc/Uu7ELDk/CSaiEU
wBbhQoSdeVwoI3eLPFlciEbYqFGOe3FbiCbz8LilvV+OF5d36RjmDRfunPX92VAWjkxBSW236Cf7
e1/WKPSyjdRGOYeiFO7AeDk4U9KbzEUF0mtjT2brlFY3PQlhobolE4VwE9GJxJvsWPlNlcwUXoOC
hHPLFWAVKs0UiW9To3vSVApM1cAy82eappzAg8b0ZUmtxR1FObnmRCwwTc/NNygQ9d/HlFrQqs1K
6unJ4IB2Jw4sXupOnHLtOHQ9mC0oAa6uE/0Tqds/uRFVpziG32JqHM/3eZJBzYrYUf0jBvrTySFK
6XRFYaCrjI0HcElCwDyJ2p3G6/KBz9OC/+5+CDoJ4NJG1Eb0dnfMSAy/kg7kDhrNjcdU1fxpmBTk
8PAKtwkE53eQeVD8CBhfLzYzLeiABXRrfardgU6Na82atVuEbpznyBj+EAUPEqe8hWctB9R9O0Vp
NruCk9oxhrL/rtha+a1V9NFPVQMvGL0+uZVBM28iceFNY6K7jDfJSZu1GJjLafSUqRCjn/HYSAJW
94NxAFdKXbiKEqmQPNMEJHCyeXioALJ5G42ETL4hTCvfqZpiF25f8vwGd9ElWAZCG29WK/qtSewF
upNUSw/LEOuoxIJxMJboKBk2MzOHSpQK9mOjGl/LESyLXmRalQ8szJBDlFpX91Qw/ZTQlD20U2Kp
wAbmwunxbnhoB7tonWKgENNqqWLXqA5TaoeYebUEOiRVwa6smnEI4uVpZ6WpC7yfceiSVjgL3ACu
CWR4zpVFHz0r1spdblb83u5nEDn0Zg+ORN4CaULz1kcBQbnjWTVcUJCsIm5bd/zIspz+Qa5febNR
jfVSpRkMJy4rvfOF3tYQ1DL0fZWY9A6E/WnjMPDrn9KlUS0/btPllQmwoVtLO77gTdfIPLVNjNYd
27bs/Eo3Fr8bFXOHO8cImJGpBKUg+QvPJvYMfrHJ0dTB2HWc1g5rqvk+qhRxaGsK0WerH8Leskq/
qEnyUlR4noQ2Z/nKe6Ec+rJUfJYWT0heqMFc20JAjsoYvjfRhM8hdunNtUEcrDY5kqVI7xKmLvke
xUIm3XBrK3GKDHPm+pyl9qgpx9pG1TjtAOmlXhQ/1BDuIvWWyOqK25cZhHOS1V03jh1E72i8G0ou
ntJpmECMqWzhLte6kOIFmib6BJ/WhDagHdhUmccsm7jRkvvXT5e1Di6/f4gXKDPqhCZdF0aW9Rax
AQT3bDYdo9l6rlqhkSYyWbBmRKjPBBv6cTmT1onvxpf5HWjf5pQ8T/fKd+2VvY5P3X134rfGw/VB
rdxR/qKRPwwqbiikShPGjmqzQLtdMA4wV7YokFeirEFV47LFfr7WkxRWtEpOGrFwdhzZcFRYCiG9
6fuc8mMaV1vg0rUlkqKLrlb1+KIleEzSIK1ey/z3omwprq+1LQUXZI4Y3oyQ3ABZTqDR2J8o37XA
sH5pIWRc7NQ0ZWzRYQ6VMfpRE1xR6o7oeKxKX8WwxVizki4lMihW15ekMy0A6xGJph6fKtSMt89q
VX3T+zLM8ulM0/FJ1+fWUYg5OmUZ36UwXfCLbOWEVxyOTN9rx5No9NbIQ7xZJftYyXovz63y3JkA
2Me2pe7Vjm2xM69EhFRyCr2VNHNbIgZPFTacFhOR1GVwT9fXbK11ySMUNC7Lvtfh4dW3QTyWze+v
tXvp74NR9ktUKKLLOSQEqXbbUBL5k51syXivbGQZODvYPG2Uue1DZndicTgucI6AYNAJxczz49dG
IBm7QsF0yIxoCoFzrYJuqIe9stD219dal8xc4aCh0FTsYtqb3Z0thj6ArHr3xdYlQ+/+Sk1BbOoI
JRyomhbDLcCUsXf901cmX8bPshxhHrOtLCwmBpXOktNgicjoLcycv3Z/k8GzeTLyMVVqftTi2LUT
lAgnsxfVG2maFfOViWlNo6El6WkWTgvUxfUSkWwRx5az1OWPaEH4qm+m3dfmSjLeMZt1e44nnBBs
v9gUHmnxC3vYyGautX75/YORTbmh52qRZyFeod1x3tet/n+cXdlypDiU/SJFiB29smU60/tStuuF
qGqXQQgJBAiEvn6O+6nHM25H9FuVoyoTA5LuPfcs6ILG/zQyoJ+5slSkO429zpxt9zOlDjYGv42v
c8O+6aM/toL/pxf9TJh1o/UgWWHbmVuhi4jF/VNNkm8zlr84rD+bzwb7koT7gDa90yrvYFovIBOz
cOD8bpF9dfc/LWHtcxbT0dQnuXWvvmIXyZQ8hm3z59+X2Ve359MaHnFvmpmw+hRMW3NpNAXsqtk3
o+wvrv0zRRZ8COZPFIMUpekpickv3ocnJefvhppf3Pz/Q5KNySCcBQDD2XNizjgsL0R7HtfmG+zo
iyX8mSkbtyhgRdOy09j3cPGy3bXnhRlbaO5rXpKBPP6nh/CZK2uUBcSeBChn91jm9RD5d3Tx+Tcr
7Kun8PHzf6xfTWACo9RmzighCgSTFN34J5Yv/37pXz2Cj/fqHx8OCEz4STeHZxL4CEt8s2xALfwi
QLz69y/4Aq/97Au7NFHcMYK9DTAAz9dhZvcq5mu+qqAmwBia5RY4z7wUoXTfGYh+sSjCT4fyOiTh
KDQATx3tBxaOt3Ss/9t29JkWa+DYolowbsDpjl0+TzDo3cx3vgFfXfenxQyX7W4Za1T1BDr+3Ywv
vmm/Oc2++OjPtFhtWhU6TcR5gFDvciKcQTY+1N/wD794RT/TYvtx2+jabOmpAU4CI618UW22rdM3
79AX6/gzKxZ4gRYwBElP/jj8NcZ/rLziHmAuT4IGlvw3ghP9TI4lMVAXpIilJz15OIa7BzVuB6fj
bzbTL1baZ35s58MjkbKPhUAe/IYX5gOtxFB6/U4n/tUXfFrKjYyUp2lUn/j0m4ApVyGoGrGK5HqW
7ruR5VcPOvjf20Wjm7ndIjxoiuzTzdHjTJ/HTX4D0Xz16Z/WLaAxG04NwadHJAunMtUMzI9vPvyr
FfDpIJbeDNwKos8Tpt062/v59xosf/59k/ti7vaZJFvXYderbU1PwOR0Bi+ZPNUY5wJagqNTXY4J
gi4CGCgo/R9nOp/ZshuwNZqkKjxb+BOnO+r3OQqKOFXfEJq8L9bc32ke/zgYkm0UrjNIpusG4g6T
S9HdcK6fVOe8ArC1yKEmn6tlRtkBN8v+Ce0uKKeslYfe91gxRRvY2eE+e8cu6LfS9P6EUGsPflf/
fs+/eJ6f6bZ+akntJX54jtXwlsRUiqzuvPTt3z/9i1fxs5lrr2dR18PATu2GKAX7k68vxH1z5n71
2R8//8et5bZGijNFVNYOh77MKvY7HpPzgHv4367900bQrwEPxhnlSAIm+LL/EOOjWL6ZJX71Wnza
ANbVSjHsqDcRQ59hcF1ZA+0OXBX2sdTfUWa/erSf9gHwPWFE19Qoapl5EpSe6SC+OQe/uv5Pu0Ag
FujJbchOZCbPK9vffV8mNNsnz1x6phYlVIXf2fd9sSH/HV/0j+eMYYY39tsYnuFqfOsv8HVo4jNJ
5A3idL/Z1L74iv9DmcU+YJuO4mQ0tYNRZVtnPYNpmwfSSs2j4t9fqC+ex2fCLAYtUQs7hPAM6XPV
W3nw3Hen4lcf/fGc/nGPJs8loPza9DSZMYZTkuOl8ubf/37dXyy0zxRZofm8R01gzgP3ED2UQIwq
/f5Nke9e1K++4NNKZqkHV78Vx6FemwIIxCmR8b1139HMvnq6HzftHzcHPvv15MXgOtR7f0taktcT
+i89XNPvvuGL5fA3fPqPbxioH0wqgHCkTvkZWVFI1tvCwkH3l8lAjQUyI8JvXlUv/RuM/H96+b+V
E//4NuXWKBjd6M6qnfzS53X0GAAtv9hqPR78oZ/e57WZXrBA2yezz+lBBrzFDCsekVSI+d2z8mAM
3mPWqbKUTuSnVYIfmLXtvZ674McKhB9ks2058r1ub+c4bS7jWpo8mfr0jPTt5kqHYXwRQJxZ0IG5
ayGj/RbmOvyA81sVlK5el8VsaKph2WWZ9p73RwsmS9/fMWAVExwQ2GheDcYJe74Sjp5YGvHoxyvk
Dshojs97F9dZZANzW5OW/6UoMviqj+lD0YbTdlqmNqxg383fNxYNP/RCgkopPj0zID63oCDY06yX
6EIErbsjXgJZ8EKtu9hWTnjG4fV1Qft6uxGdG85azPUbI3NTMdE2Beyz7LFJ1nTIHJmnx5hFi8lH
sXWiAut1xVzP68+2j4OCjgysWkLtHYwX6mc3WO83AZqASezC7xMslTFD6obMXRDJNtPcoGbiDATt
kYoA4+54O2uw2TtkQPAGc+1t2s0Jv7Wr88h5dCg6+IOU4Dlt2VIrAnck5BjKaOC4v2kdXSbz4p3W
hPWZSGDCZcKhC8pkHJo4n7meKs5TxNQmc68qCqHm3RAiYbKE/+OiitDH8NqrZz/NMZgVWSTc+gSb
S/ewQZ9fJEvt4V1odDWF0lSdnlU1Dq47ET2sF0PEm5PlfC03X6kylAPcZOwywf/Gx8Ac4cVHf3T6
RBFMfuGnxi+lXaI7qHuWF7R/BqmKVPrHPUkRRYnZ9RHVTpwtQzCrDG8ru7N0tvcsCBO8ND55Vjgt
D8qmfgWJk4LzpgoPu22jnMg1zfju7FuUttOlBH3hR7ym/RWdpC5wSOkbGIbsL/WwqnydMJvwtmCt
2gCU3DUGl4ABGbgatPowto0gAF20/JMAFb3VqUUmXy3M5YSvq0LL6wK8CVUEQY2mY4B/B7hZpoKT
KIf7zTo8eDHEo0mjd5mFmB1cNfOQPjfWG6poEvxWWjLdDK3vQdMU1LkSVhfBTvocImGEMgXe8iNE
wGWl6k2XiqZ92RiOm07NWiYtPmWrkRLS4ElcORp4l/HsbZUJWYpHt8dV2MZ9GVCFZIsxqq81pltZ
C0/IbApa/8ikGH+G05xmYT+qS85h0bKAu3EZTWF657aaX3ljbfM5bJMXuntbTj1C7zZfTkUvKegm
I4zk7uzY+8d4SLwjtXgzhbe6a7kC7rBN3P52oAgc4KxTHwjyi8opCJcfXrC/QswYXETIjDjM+wzt
zrKHmU+dvSIpZv5Z4GFIj7lyf0xqG76ki3El3G07LxvIpDK4doTXI8rzvNs1nOvZHsUF7HreaezL
cz9P7M1nXZw1DcK6QgaxcCU5W3/07fKjdtBRJmFTRdEijtE+UPBPyBb96JqteXOiGXKueruf+jie
T8ZEJA+JN0A3I9xDChrjmDO21dUmg/7WD7vxXhjxRmJ/rWibDPd6MPK0uCR43kRMed6vBmK7th9K
LVlwnUQ9iAqBpiV4GM1rgD+dUM8k2Oq6Ncl2BbE/dR7JerhKFM0wvG5SkIuZdu4HzCzlYzOsCGW0
ffsK+sYa5JhbtL+Y9V14nBFYet34YCqovUFw8Tj1w8Pudf0FS6ExlN7WP4YbQN5yi6P60NtoO/vx
Pv8KjF36nEObfB2bHtKXMGF/oqklsLfskM6lFH5fCpODWUqbb6uIcpuQuOIIcjpufEMUVUz9cxpM
ANhhowdfgaWjFdK9u7CK6qQ5cNmPUzYvIpnyPml5HoZze+jrGA79iYTmfp5wI73aK/0xHsF88RC6
0VieL1ug8fqy9qYJo/TBOTI+bEbuT54e0gMF0+wyTa0tYKSHCDi97Icotb3OGanXjAczf3ZdS4sY
3hMHNyOqfpvn9bzsg3py6wiDrAlX39dw3Y2x6WQuYNFT0AT6Xu4DQi81XX43igC42ETfHPupvVsU
uJGTP5gDjPBwjLaOmmJy2wIzc0PKIO3ml3gL2ltvXMID/M22Yk7CNRcENloNNfIKo+AFgTBTe7nL
dX3T46CuUzKPFR9SWGu5Bvxr04VdjslOcEVCj1ysMO854rXAG5JG8kI2fl9t4ASWUtM4j6bNZK7H
vq3xmODqvsm08oKUPg1SbpANj2l0Z0ScImCUjeRtBmpypVktbqJNf9ByQnfNN9n86H0/feG078Dm
GMVVG2/xIV3SoNhsrU/GwwdsTkvs35O57dZpPrUeh0h4wMH7mBBYyZq4Du/kNOtMzn7/sNPGdXmD
IIu5ZLqtn1VqvROiriGTDIU4BFJ2z/2GVN7GRqCq7fF825skztkWBFB5mTXTqRsPs+bjk4L+q2Lp
KH6Ee/fXDF+9uFiTZL8MBzyrRK/rIyoJLPna4/xihx/hRQjiUphpbxYMyX0GxLUIW6u7D9DHvVKr
4qnsex7nrT/eu2S87jnLFJb42mNbFMGY2T2s04uobgPvJpKq1qW/TrbqWKN+sIROJ18SLK1JIVUv
qfWUJRMfIKuzPG4Q+ANjrdyQYF2rGdvjkWr4xeRswunrjBrqDAGA8oFKzyuEDcFs63rvYRA+svhg
cYrlBrQj0Mpmq4p6UpK9ju/c4NES2xYtGm/b3mk6jyU0w1bf7OuAifsWO5iS1RiBR2x6g4m3dlkj
hX31Ug9BH7HXBiFOto4h4RvFz4smy/jksUiyTAtfVsasJl/xtsjMxn7dIf04bF7jGgdAMHrvuqfu
YV8RsXzitUlNNgkawCJti8AFS6ZozHQ3pBWpe5ubNNqugpCYA7ZCML+GdL1YBxLnYCSGYzasDHWU
N5LmNSJMnJUP7zhJ9baCcJwMWYQqjRQyDrAl7kly0SaJOYDj4m5QirGnMIGqGUA4NEe92XKoKOkb
2F0CrkIaHjkr3KYzmA56JZxuxcFZTnWe8tq1BZI1AmSrhyBNZnwi9jZq+FpZDVsOSMEwsEJKSSli
J6pd8OFkZCxAlAsacROn7XDmYEE8hivYkRkkNuQ6IM2AMGTdYbsPFuI/yUEm74ZE3S/KDI7fxIXz
CX7V6bmTmJh7VPfHdUkQhb2k6tYmW3+oI988Tms83ckOB0hvRVD4OnRJJnUsGrSfLSxvF03d46Yk
yIhglvV91kPUFZ9kAwK1xnp7mrVELP3U+X6p6l3epDFFhpiKpQ/dURhjK4r7LSjhpkqefeVqxBrB
JOy9SUBuD+ykr8EZwaSOx67ckt6A1+l1MkdqdtqCk6jr91Dvcz5OdfTTLBJuX9ZupQqT4GFB9NO1
WGq/zZrdhSD/NWP9NtOEREcIuMAWCf2NbXfg1ywqh4Z7qUisj92ow7PzkwawZMgRglk34kxiFds8
toJWjjMGoqDv29tZrlHRbOiV43RyxTYbEFXZuru825yncxVIFDPWcvVATcNLo52+cXZLTLY4kAIz
OYb2bpOLq+A9DcAMuaXdCxhKBH+coHsgbp6wBqgovXlG0QTLn6qfNGCYfrN+LmE+fJpwxspcaIMd
jttFxXkY18N9j8g2lU0brnhAnXahQor2kovmokl0DZG/QYezLvUF3JDJmrGe0NJ6vryYbYcQtEip
K3gv8RNur5fbhXnVGskRBBuvu57sUB/MHOts9jgERXBY1JeTB8t8yxZ5bNkUXEWoSH9uMYz9LtKd
TBWRfLjTKfPLuTHxZRfhvACjYr9NYABwq4LJIMl5NMi6ot12k1LjptzO3X7kmscUk3JQcUnc6ifq
xiBPPNKUGsfuE+mX+CoMxr7J9DDoQ8dEVAXcbDjbUYJkMEyu88mPukOtWnoKEVp/2EI23dOGDD8d
iuzj4JrhvCKdA24ri+iLvqv7CEp6oYdCDK7NI9jMvjbRlLzoEUxlEI2HLkMcXqtgk4C2bgg8emZN
n/wlNiVmCKzEnLc9GI2o7drLlE9NSRAh/kF+8kaWc7fgB2Junmjs5CWSL5o/4MjSiotaH3onvUNo
e78QiQmLyOEhAVhtb223uK7cIDasuE9AAY0HfoDLZ3TJdtlj3fQ+lK6mQdfZe6eGRprnUDQMT+0s
9G9LuvBVpjz6heu3Xd6now93CtC8iUcISKO+fJ5EQ9fMB1pQ6UGbwqeKHUMRLS/x6IUXRI/ucaIW
ARhu3zIzzYtJ0NZ5FhbhrVT3Q4A6CZECHYxXZ05XlvukHos27vZKt4ED0Vl4Hxc1uKFAi4fk35aN
8mh8bjCYp/4LnTQ7g+yxpVWTNsPllGxzuexwEM2npZkw3CUdfx16k4qDXgd0MXwb0XUFU9GOeio5
DxA+B0Iv2ne25izhFIWrkT96PutfqURFWvq7iJIbPko5PfgcnKfXFnMyhB6jYeY5ldr9ABHBP8uh
84+JYzpjE/Z5NTURtpLQAjZ5iIe0Lq3xo3IM5ciLgSnvova9BY75uAkCZmjb+BuzCJX5yiwvUdKF
BSjI4QUqsXnM4UCrH7u1g7lpRHYdZQkmOk+g70Zt0ZgoABgyMO8Efjc4t61z8XFeJXaEBu1otbD6
Lx9Km1vUKlMGK7/YLyxpoBvUvLdh0dRHg/5A3YJSv425C9NEgeqt9VaygcOfqh4FzwkgrT/1NiJ6
0AwMhe0u1YEhpjmDp5XM0mCZn5JatvjdfHYRELf9btJ0PcD0QeQrbuK9z3b6qPu4LpYlDLAJxYE6
K2A/mZFQ0mXw25ov1mVR17uIu3ISSlSggZEXI1d7YqjRTj2Y75dQPIZ9puhAq21Lu8LIhR+3lMhD
oiNxNawekBYA9Q6s6DA8hAH0GztzJ4dqOwMAhDFkM7jrHr1RESAWGWk+UNgcQ7JLvI3oiwToYEpe
SSbjMm766UDItmbtEvOqjrm9smbfjniBk9xz61CyOpJXY68atAIJO8zhtGYJOtlX3XsdarldVL70
xtt6SxY8X9fJEnv2w9CgVfKZ2B4SsY/oWUx4DGuz57VY0krJIb2ZWO1fGL+ukUbnwroIusWWo0yW
U4olvKBaXtivPcIyzfRo0suR1OyoJmOuXAqKlV5W/sitcr9QPvYvHVnXXCoc4YWBtyDqk7W3115P
lEMFDhiDmzi+kcJ0l8TM0yVMbi1O6KVtK4fG9M6o2fxhGyRPcE6CpyJHYojJVnTWBRkYXXJItLEr
a7RIc5J6JTZisNH7q9pbgXypDgnzvQTIhfw0qBm4LGvag0QcgyeByZEIz7CpDYq1YWsVdWkMkDHg
T4hnN5gmdhsaFTs0LzSV/A6rqcngFMUvExE2xeCiELXmbkr/oy3LFAJMbAZaRA0D/8E/zXCzbDF1
m4Y1R5RX84oaipYg5SWnebf6xDo7XE0EXrxaTeM1iM7bXUL85qAj3z9PSTteikDI31BdsMogA+7g
BXEos62z9QE4IoJCrPKzgPbbq7cH+yGJ601k2Le6a8McPXeeN9/H7Rw9IQnQK/pGwqDXIDv7hEKQ
XoxkxfUnqz6sEjDrRPb4EsC9f4r7PcpTdEA48Kk51jqB8XLXtUmuGswOcVLAUVGOJH5jtsPJWSuJ
g80fJh+qWu2lx03W6VGOyDiCFdjKynoZQQ6fmrQDBpKIIf3o6pYVcgnFytZYe/nh0XJI+22/Ynru
EZC0ufd5CtuDa1vvOm1gp5glvr9eIj0qvFcwXjlDp43RviA1atKabEj8Q4+k8hlysp9A/sI/ngKn
F2AadCF1FEQ3xMdIlGxzkmRRlIBysALP+AmrV/6wjt4S3YoRWSJF5DVTnI/xZt6TtO8egYslV7aZ
w61Ifa5uxJLYiveuu1Gu9aCbGKPbj7wfHJhifG8ME/epbpcCqhrMWD0QPsp0TadShL0u6baJfKeM
Xgb+iFiowdfV0Eu/GvmAVsizGArETKfP9cwnSD274bbGRlqmoKMczTw2b30XJqdhXtNrh4CwQx0H
+iJQWj36RqeoJzDRefFb4KUSfXsJNVBwXGIxHcaV00uTUgttbxvvWcswy05xHL+T0K+jrN+neCxA
EPdva5vKIzUcFduu0MFnNGwhmJASpPimI96pnUBUhjIFMSS4qVcW9j0ma1ULHdYwps31RFiLAQef
K1SECJFWY70WzcwC9HAaLIZudPcukD2o/FGAYTEcufxDQDteH+JpFX+lqKFOaS+TELKIdL8cHUCx
fN7iuPoI+8AZKN2vwU4CrnlLPB3WNfJ/1JsdS2d8sxWjmdM8xqq/Xy3kpeum6C+q2r34uJycOGw1
SCOmSNb1/SMkNOKq3uK1+PA/fxMLead0Wqu1XRDtCOfHijDotdS6+6+TjsabYLT7TxN0QGZTNpfz
2o5PA4qMUslGFLQdChxiBdwL2HZM940cLDRO4XHdBv9HrGFPDUccM0KuIijw2AWKowxRVEDkI4wD
nuA/OGcNaRC2DjPccth6RKURZqolMghlidHa7ZYPiHPtU/do2oVlgkT0N10du/BhKHynzDRdArqA
5dO+phVaMXY0NeqzkQNMFzjHDoM0aenBueHUosvbYLM+hoeolcNhdd5vl9TJ/UD6FKcffhvRAK2D
y6L7zRLTXMFfmJwFtpZHOnGSm0bGOPZqcz3A+ryYMWbMmFtQCQxjscVog5xK17yNAbl6XTK+YiDc
XZEA23VgG5sHek/OPsy8Sr0I/kv1HrAFDDSuRiGxzwsQtvAEObKzdsxT5hx4sSrXmqNQYX1wj42h
rhykxahdA3WV7nWEqhd14INPGlDgUDgdBqHcRb/RKEcrhs7DdjNKbODgwV77B26W6AGG0l2BqgPH
qtl52dbENtlCEpZj+qGvoYWSP52YEW8FWVq+s17C/tyhIGo2UQYW7l3++AHfa/vMvATEbkYFPnmX
z3Zo55tdjt4j3FWf14nAP2Fqmudt8d8tJbCY0auMCiiMdAEvk6jAiP892NX2tvgNADm7QesC99FS
bKLdyzDBzpMBcIcs0YUUSC9L5irtWfriBukex72VTd4ZJLsYHXQs62JmyzaIeQYPgaSULbbLJAEM
Db2Zu1gFsZcNCJX3YbNj+S+LuBdrq6HjQ2iIQZVS4hhTV3RJ6xs+TcMrVHIOxrqBOkwwdcpDw/ti
HXES6nV0mURVguAMFO9VgoiEqt0B/aHgFNcWZSAr4qQBJbFOSBlOAatG4fv4626OcWhZgUo0LZMY
gcidDFMkfOzBS8Q3W/ZuYJcidLKMXW3upm1ScJ4ZBEAW0hxHvbBrcC7m0gQosQVMYAqUq+ZQLxoH
+NokS1Yjl+0HasLoOu6E924QHwW0FQlwm4t2iNMbpnJK9Z430fa7bdC/ZcPSR09eSx+Q1NbP5aSE
eWcEqj2f7rqCEG+8Xnwg9l3cjc/h3iLO0Jm9jHQqi3ieP14vdCcI4WgKLkWaT5TC153gjAoV5z/7
GP9u9/uwEi1FtuM2LeaC7fVwCGoMnwjwpFfOQ3psSLtWmHmjUWqmsb2st6hF9tjUZm0KLUySLq/Y
gwAU1ANuoRyXx16wqELCADk2YRzdQf8T4BdJMHeBtNuDxGkHQnqwmAJ8bNujRQ5eR/2/QPfzXshc
ezeQ1HmHAbmhWW3W5NQ6DGq4TIKz3wGPxvQIdj8+7GTsjjEnIpde+nh0BSodfOo6iEoRKOdmsY0X
vp8kuQS2fYD5z1awlS+5JYMsapmaY+vhrbcKEEG2ow6/T8koDtS09dluwwYdrFOnQaCVjLqNXdSh
QyW9dOIRdlO/MYJR5QaVbsmWsAEMD8SUbJwerEMWJ+i1YspCVFbXeEO9okMhcoF8SAEdUbyfavPh
4Y8ZXbEv6E9l3Rm8xeF6OzVqPaC+SBOs7VAX0B72XYHKCjZT49Qe64kvpzXEtFXdKHDXk6zRKYSu
gP5zrbbdy0ykkpOHfDAkXa08wshyjm5BU+Yt1L1DBAboNr+NAPpvkPc9rQ8tANYm46nv39h9xcKk
7ThWofDULy/cwzMiEb0bv1/4aU7iNM43IzCp4t2SIHs4JT2uYMGBDRBY9zyz3orZ2WiAZraNknkk
PRlkA+qTUoyR95KyFfbO0oULlGY6rtTm/CLpEcInW+yIa12PcUXUOEMBR/oKRP2u4HbtixHl4fM2
uwg0Ks26XxxRlggHpqMMSose+y/IZQZX9i1dz6zz+SkO4vjnuAh1ahJl/1ow4pqzuFHxVTI13i1r
UVQCqfSu/Hn4yNJruwyN/hXnSXPF1kFfrTP+d5ZicBYVCnvkVISYdp8hm2sOavF6WQaNmo/BPKPa
wYyqu5iI6Eo+i/bCjqP7Obe7sXmvJpiAD972a0XIxbNtY3u96SasSB/7B0ym4iyEbeeV7tfpWgab
PMfcDx+QAUdoocxmykSiicByXw5azeyy7+R+Z93CyqjZ94M3tDG0GFoCsJxbAXnygv4cuxMgWiSd
jaaHnp9tbZn0e4h+lgZN3ppl/WUI5NoWCY0UwJjFumChqn+G8xiUMJNoDknQ8aqL0+VOetFaDsBL
8sTszQkAurpDoJOXG/hpVA28bh6SprGPCcxgD9RLu6vxr9Qj5hEMfxtn7exP0ECMwThcm9kak3V4
/fIQ2lokAAKLfIn2Gq+OScRl4osEl7vXlef5+6XoBLo3aqbomsbr+Btjb8i//cCPX1HoLGEG8X2w
FoufLG3eNQJQx0ym/hKQeNRd0qUdwGZyBgNkpOLdtVoDM4ijIC434Ym+5PWKrX8JYN0ZmG0/IhSz
eal1RKp6hLC8WjdJLq2PdZN5ylM/4adh3lVPkUppVVQ/o/cRSH9svIso0S0EQ5Msd1AC0A+5cMfQ
OVxsPqbpx2QecmZENcP3gAX2pma4egivuc6ivXNX6Ry5N94Skg9iJeXqQRaYK9rZG7H77t6jtv2Z
psodXOqsnyF+sM93CP8FdglurjXkfec9aF9Th3QUy6L+jzGzOAFiMk+QnUf5EsAaJl+G5ClYou1l
5Arvxz7M7xvW3dOIGX9w0FQsR0j/a8ieRXLDoE+/kuEE3gs86d6ppQJSun6sCMf1gYciSAac/kNb
t/VRk816SwL06XvvoUuV7nqCfyE2HZyCheEg6xx6ErRQoosERVlNKS2jSEJvHgRyfGQG5XRmYINA
S860QtR0S5eqnTFAYS5ZygVd38nskJdloiPsDeHD8qFfICTJlnnR9w7WnTNacGQ95io0BJHV7X5c
PJrmH4Grt1JEaIQlIIC/EiNG77TshoKlp+dyRweBQS8yTVUGAwaE9jXYT0H58HBEjp3EwAv0HJYD
yWruXIjOl6/BfrlgFPEqkDXzmOiwv0LRtNz3yd4f9S7+h7MrWY5UV6JfRARoYNhSowu7bLfd090Q
7R5AzCCJ6evfqV659UwRUZu78O2AQlKmpMwzlFtVoU3hy9lDcacjB+XjPj1gfp6qyoFrRWoXG5/T
5Lmd4uHJG4YHt6l/p7Jyzi3n7bbLe3TCCyc/dLiphDYsm3ZjjVUaZjLPt5wK58+AJv8ddKW6xxkb
45bnqjygHFxDzm8IoknMuGT7Lt9ZkDmBHxCXqOu49R9EW/bkwOJ738Z8eCLDLO5Q0vGeCJofm05n
6bZta9QOSKdQI9djvEPHaDpOAjyIAZfSL8x3i0fgNQco/HHxhDZPCjWuDh0tjWFr+3mA+w9gEJJW
8r6ThD1TmrA/uFvXx6bslAQqZYBJgYbmSEhJTJ4Hh2T7Sw8aVk9DDoYtwR0EHVEPdVtgajbOKIqd
bWFtZgoVKOhyNQ9OjXK4TlHT2YJ1GB+xprOodrtk31I4PYZFDvtSEBI6HOkrr4vJLklDeUbVI+0q
ULg17sUnDw099Jew60JQn25YSscz2h86HBI47dk4vQ6bnhflWwXRnqmImwP0itxdDcn0FRDmEq7N
AGHmXt4Wnn/RiyoBnSkrm+8BMrjPrNHH1TG+DQbrGGwKVsa0TIHciFyUDUvQo3BHQNG+yF9vQhea
UoWddHDfDFpIRUOxJA2t0q+BniL+nzSfgt31dyzAI021wmkG9KvuITzU57gNPSPjXn/uEj/alCrE
lSJ3/BGyaW2mTpnKcQ3N0s2lQSqKZpuJ9jRmFAWg/kABFHNS964DoM5qVpCZS991WRnvkIBBImck
Nw54dfm5814aQMWvf9gCItNUMCwTH7c2sH8iVqBj0oba+uWCRXD94Qvr1jbwmKiRwV0sB+FUTeDD
Od3G4jni9mXwVtDVS7/eQFc3FjaGIRFJ1E85rpRH0TcoX/o3/nzy76BrB81theZxNKPTxxISb3Er
3XMXvXHbrtYk2pcGyQjuKXDmxk7SJALQEWeds02bYywvWp7zSvpYWjxGYCdBxzQmdYhy0mwS9gsq
RdvrE/zhk3GIu/A73i1L1F2hq9Sr4GRn5aGm+c4eu5Vs9CEPDo++/P3do2uiAINK+OU21J6BPvwt
E8bDbixxFSZdsJn8/qs1J2tx8OEs4HUGrtppJPp48awi14EHxRNxoIGUfao7awXNuzRSRgAr3EoC
y+1YhA6HekjaOoic1hdvt83DJT7eDZbuhhpAwBZcnT475dp/LFDQuu3Rlw969+gRUDSBblYAmWQ/
DrNmZ1XemizXh+GLQTfCd8IVd5wp0Pi1D5CJQ4cjhJP0zs7Lp+s/fukFRgQXqkdRDz3xCGJXZwhL
9XCjpr+Fzb5ff/6HPCZ8gBG7XVDxMZZjCcD5lG6HuKaPiX05Uri+Qw9e0ehnjT7Ccz03/sMMC2N1
S2rCi42QdhNH9rMLyoo/afBQiXUecPDY5MPlHsw6Z2Xy/+79/4dAh2yoEeAywUmMBWBjA+B6SAFG
IUX7CEAdzpTj21g2kcP4S1zrY+vMYiWp/FUY+uilRugn1KmIRYsqCryRni0nwEkSuL55i9I/yjJ+
0uxSIF/2haU5/G8CseXES/dSZXE4EGZBQ2pkx6yDMGDB42zfN0I/AszID+h0sx737xGQghQVpNDy
aPMHxfss5FnRZcdUyTEFgGiaH4hqINNW1OrYBE53FrM/PsBrJ3+SIqYHphx5L301vggpcKvoVMFQ
OIEfqhJYxPCdnctXoTW8BFAu9VE5aCocDGo0pu9tL5ueWVcE8BYbk308uu4hiH0vC9GeA/bI74T4
EtP2M+DX1qHMHfqzRHXtiH5ncWi6Tt9p5l2Qxj6JHFBAoj52521LhwlKbxk5T/D32mWWpIcySegu
n1kGeNCM9npgcXRVBzU+TDHw1qm8nCKLwn3KXNbv65bjqjT6ysPdbcrrQz562d7jE70H4NRe2zQW
gtIUh/RhqoJmhBWcKFqjkFmDq+gnxP9KZCwkWt9ItL2d9H47zIgMlDnvghKgobZna1buS7/98vd3
2bDTU+F3HNnQ7zXETtFNQkE2QIXrej5ZeryRbC2raeC46swREKdP8zwCSGurcCI3iSwinI2E2zsJ
RbsZP9+ZKphexNuiPovMWwncpV9vZFtboiKcaRz3YrRgnaMUHtoi08rQOHRpZo1kG+eznRWkjk9z
A38cFA3149BP+wCd5Miryh46i8wF2sSiWxWwn6JsyrehxL+3oDW974aJfmZdSrdjeqkqBeAP7oA0
S/aVSAp0yRvxudBoGNpW0d2jfQO8YZVM7nNAAedsXeE9og8lDyxVziF2VAOl8nS6S+wUwLisE8A/
Ifu+2kns73EFGJ87W/1InVJoAGf64amAgPTer3XxPXDFcEJVMkbdt2YvY4DIqn2ozaOlgpskAN6P
3hyTZCPVWETMFz5gWzYsywYNQ1fap2HM8vmgLaWjeIaafWEl005ljnVye7TEUbCDMzD4ED9QPOp/
8LKoThUZL5KUqkYLXrnfUuG4n6WlhsfRVvPZLZP5UnrmOSq1xbyHoVLx2ekadR4miPUVXqlBT3HG
r7rw6Lc+cOqzNWkUxoHUzO6nQPCTFpKhECCcH3FVyO8+Y3O1jTvb2bCZVAdIS/FPHpptJ4uw8dzH
VnxCHeStnF1gwSefQPNuqMXRlf34pXUt/94OOGzU5xygRuIAWYEgEyggMWCUG57t8mwqQK6AmJto
7DEUQAe9XphVkdKtA/A0WlHhaI08TAUB8N8dccHXcfULQHXrhWZOE0ki2H8WV+2bk8bjHnJE/b2I
c6BrQRW+Z5kERAWkmzsQJlBkcgCg6VLns4gtmFk7PkvvC0/LDWqMbUh1m79aDWRFFeQQb3LfQbAa
e3zcKwalLyi5Suu+n/TZDqz72ulXgnXhwGtqlvb9hONDYAcnV/8ABn0DucqwcM/lsBqwl7D/YBs3
BQQLFwBl3Oz90ziMJxcHyRA6/IB/0T/gpfThTGBQDQwSLFGkerFJ8HUMMrUR3k06IBAlN470PXpC
BC1//wT216UN5cT6blUQfiEZmV7qJe0BRYNMxslDMQiqBEm6JsaxcKb0jC2GT9yas4xBeK/pnppY
6i0sUV7nPsFiQ8WkVfVOsezOAWno+qaz9CmXv7/b03ieCVtSlAA8SPvsxxLKKaAVkpXL58eVE0yD
seeAsVZ2jnRwgeAjj5JJq89A+aWvsDGZge/rKna0AQV4FDPKD6xq1RbULZQzQdN5yGMG+dJEzCsK
WEuL3tihSr/xO7/xgtMwfnaAg6+ZgKbEJ71maLFwafWMLcp1szSPdYWgAhRo6wUaWqpAj6O3kJEQ
BcXizepodzcTv59X9sWFTde05S4y3P2yzoeUiH9m5IEpuUGVYuX8vzBepvZgPcmRWSNqoI7dffUh
l5qkaUTa7HPJhpUpWfj9pvAgh96gPxQ4r+VxvxkYizLefJFleuNNyVQVnEjJCRTmvFMgc+CqGtud
vvJUdK9ADkz2RoFHeeNgmSdPoZoA1WoguGgW1jH6nV4XclZtveH1eqR+yD6G/4GRGjIrbUZe4tYH
r/SQl0NY2j0Q97BZsEL8z5UVtfQWMx9wcBTKygFH3qnfcGp5gAZ1uw/s4ZvONXqeVO+vf87S1BuZ
Aemg0VOa0MhHrRzGIyXw8m25gSvbj9teYIQ7LIxw2bDyGVbmkHQAF6NFI4avlISXYsOIdTYNMCiz
Md0UdbuiJ+Hg/0j4fW8lK/OwNDzG/q+dAH6fhUQDIuF3dgIMyNRAmlOsmdUvfICpODhbaQ7FGwz/
XAq2Cdq+fYBsAfC8dS0PpS3j3fVZWHqPcZ33clg1o4ePGxn9Btg5tMVn9GDFgVq/r79gYaC4sdHD
33JIpcjmaEhxKwOH5GeQ8G9Z5t34AZcPe7dBwp0McgUJCU74T1hDO9Hq/5RduqvnlQ/4q0LzwVGJ
X77s3RvQqOQzVLuzyMU9+9PskvYJJU/AcFICCW106U/ucBEvZm6CTlYrctTpudgJTeMt2D7WobN8
fujagh9SL3fvi9hvHixHio1PHXCUe5ybwzlL0I6tEucYk1lt6hbaEXNnya0AKOw8jcA4lToJvmKH
IoCCy5SuaOMszY+RUFiSK3TwoPoAQNWf2uvTLYV8+Ojyu9vm38gjVNZJAJvKMUoYbQ+lB967DQjf
kVIrvi0WuZFJgEOZR+5wH7hka5+qC1VZJN+gCqa3179hIelyI5vkkxggfo8XgL+njxOv4nPSsc99
kemwTTC5Fahnt6VFbiSWCmTEPpmRWIb5IWVvNfg3E4gDN32IqYEIzQiAOGE9EDUdwL5kSmGgArxu
EBXxf2lyk5iRHZhKiD1Gyu8lki+m3N/Efh6pjK8VIBfWqymDOGWTxFV8hsBHms+4nHbfc0G7HQj8
u+tjtJARTf3DhoKy0QEOG+m0+Br342MBIZ1ZJWCqVWxtiBZWlGkVDj+APJ/hOh+5wTkjA7h6U5jb
Z0c/TsI7XP+QSwR/kLdMs3BY9Aau1C6JmhzccNWBuDgm5Mv1h/+15Pzo6UZcoxyJWieHphR1vfbY
UZlvc6Yh1iEVn47llPfwcRDd5wIodDCucS+fZds8oRDe/J7aJtmjbweuj2YC9GiHo4gwgJAPAHoK
4I+jk+OQOF6zbxlU8lLlgdd6/YcvrR8jWcT2kPk9+KBRj1q000N+D7Cy4vX6wxeuGKag4swhhA1w
aRYpX7H/7Lro/4PLtvWZ9h2cJcCZKipwO6v2pw0B/7WgXvoiI2MUjZpAIEe4+VB1GdJfhQP0Q/dy
/YsWHm5KLeYU55xeoQtEvfGUxN63Itd3dpquZNaFYDO1Fm1aj6VXcO9EvBddfYXi4q4H0rGc1coL
FoLAVFtEs6HMq96ZIjpoeHmBZUl7FFNuGxzj7DH4QepxaPmcUheYQe5/GTwbhrVOsXI9Xxqdy6S8
O3n0TTzPRYXRsbIeuM5nT8dAtP8p6k/Xf//S8y+D9u75bgZsI6j7cNgS9zG4v7R4md3HCm7P15+/
kOWokSOEdMvKQqX/5FU9WDajdw+jlhRI5uIMtOxLXJa3QA3swHQj7ybYytRW7Z+gg2HDU8Y7UGeo
oN0jV7LG0jIyTgBAEbUZBcUp0iVkt/InFMJuXENG9BKCzpakuAYlhJONDOa7xqly1ExvgmHYoDH+
O8kg84isTdBWSJEoXkuYmW2axp2OY6Ga/fV5XkgSprwizwAzyKbL8HN5huLMjyYrfoC5vPL4hWVk
iiNWQzp3aYrBV8oPjvNA6622ChKmqRxPDdHAfPPu7fqnLITE/0kliqCk0HaZo6B6dBKYuFT3PsCR
XbFW8lgaKyOmofUjoY11yXisDsu03ijfh0jM2sFi6fFGSMdp1bqZM6I+oLyNRA9McbgwzWvlh6Xh
MSK6HDps4AwFm2ZoN8VMky2OAAc0IM8iFytZaSHW/hp5vctKMyc4bNliijriOQA19DUwp2vCqUvj
YwQyjhSdjInLT1BzIpvUb3bA6AkYPMU3bgqmUKLjaoc2sBE6qaDf6qm5c/NpC1j6bfc1UySR27Zv
VZJVUaIohIuguzFXO65vfLpRDohV33ux7FFkRm0OPEde4cQGznXqAe95PcIWpvevRuu76RWtDpKZ
OVUEcVz43u8zNINue/Jl0b578gR99xnkhiZKephq+opCy8da24uXfrYRtwWadx5YU1UEtghIG58t
/fP6r144M5qO4bngBdQpBNaLrS6k6vMI6TwIRvSAD09bGpdk46TV8frLFpb/3z7AuyGC6lMimrxo
o0TAxim9UOIhPmZtbclWKm/kkgo+uBg45N9ZcFDncWC8O4EYrbK9W3ppKISMwwq9vpcuUPwIKsjF
jc+nz8mY0lM9uN1eN5D+Tdwk2EFgr98Pvg1TK540/p2LgvC24ASd3DhNG3DB0+obMj+BQhbYYDj5
JlvZF8Hr9RFayHCmNTkvumm0en+K0v5rB4IXIjgEvR/0t3TlLLE0B8aOrzy3VlCNyaLJpj+txolP
knBr2xVM7a5/wxIyyETzQoCtRRudYcdE+W2TVRnI6WgX7FupC1CcA7A1rKHYBUMpTokzOWA/Qu/z
+ssXAsVE+eoYCvmU9e1FaxkSGw1NdwUr1crgLT39ckZ4t4BBuhEIbN5GwHhs/Kb9L7PYt+s/fGFe
bCN9DIHfp3ZG+QkakXtGoHM5D78Y5A5ue/zlte9+uTPBFI5Jj59o3Svs+CD7QyVyO8u1M+rCyjUB
vbGyqr6FykOEtlwRg/DMvsIpcjPF369/wNLzLwH/7gM6kNwh+aDaCK49Nbz2IB/Ku6YCeKr1916z
5iC79Bojf7h223epsvgpBxnSK8I4T6Coci/qZmUDWppn4wig5l5ArVHhfBHLsKvOuFFlYu14t7Q+
jeDmgaVkkefQrUcxfRrlJovlygL6eKPwTTyvP/ARimt5jfklLohDwGZox22y0LLc+TjJAezmIB4/
9SqfV6wQPv4a38T5tha4G34XBKfM8eIn243TnZMPwcoHfXyuh3/SvwuK6lhbRMJLLhi7sCF0G/MX
4FjBuIIC3LyG1Fj6BiOsY7DG7JlydoJjhAuQO6gTriQr56WlhxtBTTvoAEEMjSGFPzMr+D1b/q/r
0bY0OJc3vou2AC5ETQFVu6jk1Dqjxn1E3cLeAJALamksn0u3WDkTLH2DEdeBKAX267lBLbJ/yKi+
Gyx/f/0jlh5txHJhD5QFWVNHFGaFMBghMRRD8u31h38cx76J79VtCyFI2O+doNzngpcW8OnBrSs5
haVV/Ln+jo+TESA3/86CDHB1BtgsPjm4NlN4NkF6JYRURJisEW8W3mCCeN28qmrVWE6UuhbMvulG
CXLywdTysrfr3/AxZgVsxX+/IUUxbebjCB521wMLI1mJpDTYm2oCoocXDjSm7J/QXHiL1U0WezbY
zv++0pqUC+3puIxga5wGmxGOsaCWDOV429T7l8F8FxxpWlzE6zx4H0LXumrBAkugpvx0fbwWFq1v
xLTlgD0Lwb4u6kl+n5FsB8mrn7c9+vLKd79bB8jXaIEC70BBz/O+TNVKAWzpNxsxLHATL7MWt0IH
fGR/PLfJ5+u/eGl5GhE8Dj1MYLPCPZHe/VJ2AGNCRySE8g4KkkO3dmde+vnGlswhDiBqcBQjCFhu
XAGy1kC9tZLI0sONGGbBCCtJCB5EMoEAU2pBviGrdteHZyG2TKBezalfaAsVVJy3NzPkIVgOUHhl
31eannHa3moi903iHq6/biHlmai9vslZZrVopjfNgx87YUL/5KvYtqWHG0EbxB7AHdAMiNqpgsOv
t/FoHVrDjfuwCcqzGujl2rVfRpxiSKoCNoQZ3MSvD8zCMjVxeWyCI3IlcXZ3IJkIncDJ+cPlFwcM
89uebwRuBkoZKe2uBljlXAOBD1ZJ7n+y9W0px4ThTRNzITMh6wjsDQGysPeL0zWO0NLQGBFcck5n
m2XYgzOoQ2Vc6l1KQCXwtfD3AlCE6yP094L8//d+34TXlUKMWWVDYUFWLe4Ipe6HUAwQImDCrw4D
VFVghzoNkVUTsneZAxlkp8zm0LPsbHv9NyxEugm30xpysQoheVJW+Skj076r1etNjzbBdkXaky53
0TkHl78KLTFsID9brayuhZO9CbNjcCaCUSyQj5MACwWC1TWbn8T43Z1eoF8Pyku7to4XYtwE3BVC
jYoD/32C3t+4UUFlb2zozIYN2nwrH7Ow3kzz3mIeCtueCDsFQKwLG3rGPlRl5SutPl2fiqVvuPz9
3SYq3AY0+xpbUsHccEq+zp3YOsMawndpLoxIh2QdVG2Zwrk7I2DiT47cp5XnH4uCtReRCxAYIDkl
7gpZeL9u+yBj8x40xASgK+yeGrYbkjicL+T3cdhef/rSBxnxz7s8nsbYZSerqB4mm8EvOvkyjTlA
g9mut9Ik1FI7Ky9bmhtjIxdtYoEVg/I6K8CVEkNyzjxx72SJ2Fz/mqUXGJs5ilq6CDx8zYVuhVPa
vS27U0NvzCAm7G5UAzT0CM77tLZ3UMUC2yI/3vTLTYNfCIQPzuBXLQQuaQhuxkZPLwEfVqJuYVxM
mJ3fViLT/oyoA3OGoGWSVVDjzleKugsxzS9/fxdynppVUxa45rYXQ7RPOvhN9Elmaz9+6fFGRE8+
uMo8wI8n2V0p2bPbDuHk3tV2+Xrb2LN/f//oqA5cU5iUdbY+uK77ZcpwroF8693151+e88Hex40I
rqGIxaDs6mBzg2gjlF6b8CJmfv3hS1NrBHBdZ5A4s2Gq5qXFYzlTEJ5g41a2qyeEv62Gj36+EbWT
5UsZFGkVuWMCGSKgGc/UV/OmnrFJSEaDUPpuELkedIHbmSSfIUUBGjOkRe49rywfXSWhfOsAGnLj
ajaiHHKN6FNg74hsqwcZ9NeQQ3IEcOrrA7qw3EwUnAclZBt3AViZCQh2oDDhj2rTjAzcdb7yAQsL
woTA+awkbpIELFJ83gh4DDZrGXbpxxundD67ad61+PGuuy3Z9zZ/64a3Or5xaIxAR4GxL3O7hri/
+8a6zzWR4dx+yvlNvQHfhL1VsvKTNo7d6CK0GMLx9KIzmqwk2KWRMYKcV1KqlFxGZihDHd9bqK5r
/0fL+5UoXwhEZkQ54gB8e5phB4Uxcs7oBlQ7GJWuLJnLBH4QhKbPL4YaNMN2Amu4lo+Avb1BKxmO
h4ET7G0XrcxYq5VsvnAiMFFqdje4Vkc6HgXOGEr4g9PulZM87Em5YeIHdItXPmlpwIwwbjs4uQyo
SES89o8wSfH3wJ5umYYQ4/VIXggzE53m50U2tim+BPKsQDi+pOLb9QcvTIaJS2umIkk9l7hR76fy
LqjbcltO5bSbi7YIAw79cBgS5itfsbBwTYzahBEaIXDGonqqOYSe0p9jY8PoxTvbObT9rn/R0kuM
yO7KooRyleRRW8bQ0YNY4CdR+sC3rIzYwqIyHYHh3TbHitdd5M9zAMXxfPieVUMMWkTbw3wIkn5Q
0vTzYzqnwcqteWF5/eUivzuVQKvXtXEd86LGUqGs3WOMxiYcv1Zy4UIX1Tfha35Ou3ywPBZ5CA4F
0/XOPjQeJKlgdjMTCypjjwG06Um9quiwtJ7Jv+eUDALdMTjMULSFs1zgvYn5DZrS4dg+2NkXKn/a
/lMlvtrwUsPxRfJPCnfF68vjr43kB+mHGmeAohpzAmu7KWqI2qRd+cV1oAPXlMAzTskRNhkw2FN3
Y5cedKV+jz40wtLefbXT5E44fA/R4J3TeuXKal2aWiNzMKWtOmYtrBwFWIATq56hQ3znVfVKClwY
aBMU18MWaNR5xaMUrhaxosdkaj9fH8mlR18C5N2qLKEpz9PYcyO7gZvJCOHxZg0ruBDDJhBuaJoR
QpHKiQpgUDIf9gbdPe9zELHXsMR06RVGmlCipA1HuosyRkcIrcn8gO6BjFIVByhM5fFmajrrCGhW
UofwFq+PFngvjy7Mro/O4I6wwYHKSc5Il26KTE5HqhLooMlp+BPMIAHMXiCAB4AsbuU79pc5LdWb
61iQbhtqlXyDM8YckVGk3ynwkM/C0eUI/x0y3HMdu3u4sltn4MKtHe/glNeUbvYaZy56MmMF/4fb
Fh+5LMp3M+j0DFZdXo2FIeEw5NP8S6ncF4jGrJVCF1Y3uSyddy8o4GfOqs7nUQbXwQQE5QpmBsr6
dNsCNI4pUNWYa9AkVGQF7WsKpkSQsN/XH/0XxPNBljCxeYqBVq81pGWKuu1/xRWz9kks6uNoe/Jn
gg3gPE4FrzaTqNOnQTpjH6LaFD/Nkx4Og9TpWigsbNB/aQnvhlBxCQF6MkHjprLogwRZjoQaXs5P
dc9h9QcBF3haaXgOXP/wpdcZ+ciCKmbmkEBFcQGrSZQX72QF1vDojk+Vn57Z0K6ckBcaCia8D0RC
yPDJhkS5phcrlE5DPrzICZynGokWpIS2pM06tfHqHkI5Nu/TtS1gYVWaxshzDsOswrNRofXYF2ER
GJBUwWw3EJ1eFYBZesdlfN9NmwXvpkJmeRNN6fRFJEN/mqE9DSv1Va2whfRr2iS32KlauLqRyKL8
XPDmF/gL3UpiWEiOzuWr3v36mAfQWBUlzGJl/bPs6jSEaKmzqSfybbCb5+tLbekDjOQA7zp0ebwU
MsgkeRTwIYW058oqXlpcRmZw9GwNMQU0D8i5vRbwHHG9+3SCZZzA/X2ATCc6b9RdG66lySb/Dhe0
HuMaekI06qr6nlbTk6rYGwSx1w4JS9NhHFnSprArlTQ0ipMpgBOjrWHOVdbBzr9sUQUUZ9ZYJEtv
MsK/dN1CQqqljeb5XNUPbKo/pdo9OnB5u2nSTcCe7dpNYxeijdz4q+s91TAavv7ghWO5icab7Boe
Kqwm0VQP+2Ky3rhlzUAw+Pcq1z/p3PznWvnb9XctrFxThhOVfyZdnbJIw3QX2unw/xnl8fqz/3IJ
Pth5THQeVJYbkqUCRZuZtC8tGf0nSnP/KVP++BkMAb4NYKf2J2kauCG4AZSAR8jTw+rsYjQNNnga
2vD0hHCtl+wGUCxhaFY2MA0mAUDIJWpAUJI9WgOd7uAN7z8TPkwQihigIq9a/+Dx1trLROqHsvYk
TH5csjJBCxIcMNr9N0qG2h7Si99ZpOFsfRBdhfkJJlV+xZYJ75JJlq9zVYptogS0lr0q3k7QYd6M
PbH2TVOkm6HR+Zfro7w0g0bu6WHsw4cOuYfoi/fDDA6NTpMVrNRSmdE20o8QSvU07WkUNDA98zk8
yNN540/FjzzOm7tay7dZFq+VzjN4LHc7yKLB4yuzAQYD68YJ2pfrX7mwmdtGXoLOvT9VOqVRCW4h
FypSXrklanA3MIR7a7m7hjxYSBu2kaACpFJHdqqLQAAfIQ0sIIWVvloTyoxoMd22X9hGboJmYm3D
xqWNYlJWGxJbj/Ae/u/6SH28HjwTcpjABSEpaO5E6uIvlkLpWo2rd42lhxsXJUIErBlJi2O23+87
N8rb/HD9Z388wbAw+TekRCFYXgAmHE0wFnwGA318toq2vbMoQIZdU/bnxs3dlZhZetll8t8dCqoW
CrF5AVNnX6A0vkNZqH0Ca1J/991qOI9NjE4bxMRXPu3jPRWYtn/f5lisKx3g3iJY3h+LQW0JkES4
g18fuKWnG/E/lXlSUVHh8DSUz7wFijUJHvKy+37b440E0OQw13IdIIhbVGibpoQ557dSrdE/ln68
EdZgVUFu2E2mKGllHvK4fqQj+wmsZLm5/vM/DmfPBBzGXebCtC22IwZ2xqZryBEukiKEDv9POGmv
SO4svcQI5yKrW2vIOyfK4686h3Fa8cxKsKrJz+sfsbBcTbyh7XiDMxWQK5fF0dHVoWJwwOneylK/
5M3KZr0Q2SbiMOGzgAaf00adEjDBaOOHbq6ClVn4+ETjmdjCqqjSsutmN6rgnXfsSfygkvQMI0yE
XuKGKJH85w5r0t5/WVv/f+zwTKRhqeF3cam7RNry+6d+KsUxhSxLvIF6TQIj1iD93HheP32ijiu6
fZcwxbeFVqSDZg4MdYjwin1S+DDMSIEUprs5of2dBSjOLxVIELYbZ86/BywNFApsleh216d5IRhM
EKOfDMMg8xINKDTl2AUo0Z/HYSUJfXyP8HwjTdS9LXvnctBzRRxq/cmDVliVs/BicNh0Ewy0mhCu
qisnpKVPMbKGDQOyFEcRFuEoBNAhxSnNOTnk5fpALcSbb2SNIksgOWYVl4GC8arfHAElg48FePp6
TaJmKeSMY4CqegturzHuQShz+RomHRo6VNYA6BOMSfTaEXnpNUbmGPPe64Afa6MRJsXNBFs2Wt1p
HVG47TXNj5uGywQ8Vh7cxwcrRe9IMUBuE9Sm9Z7PSOe1tTLfCzNighyx3ASxOzDtPPeOylefWXCO
iIGIKba3fcNlAN/t2MMom5pzNAobrFMiy0PVfw76u9JrV7bRhfxnQh0DMkL7BxXRiFf6XJUufK/s
lUP0QjCYQMc4CCR3UWiNhmrC9V1sRr8Pq34lazh/yUIf5DvPCG3C4D/nWbiNNNlcbkaY7z2rOiuP
sBhq402h4/gpz4AHAR/Orn9Uje+8JEHiPmS2ROj0vIYl0Uw2asA/DYPWCg4zG/p0MytSHqHL7KDb
qEmxHUeYzzkTBDSDNB3ufYukO1aW3rGJub5vvMrbVi6RR5HP0HoVsFZ9dWxR7awabswZvHN3caa+
4eZEHgalAXWZmHeoxOxeFLYhJxrEwa7yAwYTOuU+F0Fbb7y0rh5rOJOfVYb28ECgDtxM2AxDSL87
R5jSJOgjxuzQuReOJyzD4Ek2NgDrNPP0OjYKnkoEwHzKh+Gug1fcXYyCBtzo+zg75zKAZyQN4DIz
CzJvmE3ZzxhooqibSvcBCkXTl4o6z0yJN4iHRoMk/sEeC7mlXaKfcldu00TvEwsua30vxGmCn+UW
tkRIp4Efw5sYgmz3FUky+OAC0AUk2kx3ym3lBj7w8XYem+zThCPoyUaazLYVtfDJqe2pt9RCg8pJ
Kv+1JEE8b8seKlM2LI13mFLCMOw+jMpSL9tC1NQOWQCFd5WgtLmzZN3n2xSexmtl26Xla+TyvIYj
gZ350Hy3oBJDegtm8mPc7V34Pa3ch5ZeYSR0S2YVyxqvjkaK2tygIM3J4XG/AQq8WTmCLGRaE+pK
+wqwzCauo47lBz52eqNs64eF4QS8vL9PB2stFy59jJHTG88H/0RQHTHdjnfQQEif5ZRSgG38+etN
2dBEtgbwQxqCGnLFLbHANxZueQhGIb/PZTY9ENvLV3aOBYAwzOb+Tbuq17JoYE8GHBFtoGzedoca
hoS/gnKs2Y7CIjl0ZK2HnVcV7Lm27fxPJln2NXMCj6wkuIXMbOJfMzgGc5A7QBEfugwqa9O+xBlm
ZVksbFwm8tV3rWDKBdSL56xDXar8JWFRFBJGt94I/+7r07X0BZeV8m7zcqe5dq2ZNogbcdJudvTT
bGVwln6/kfsrcISknIsmqrR+drN4DCFZPYUtMIvF/zi7kuZIdWb7i4hAgARsoQZX4aHdbtvdvSH6
3v4aMQnEIBC//p3qla+eKSJq5QgvRGnIVCrz5DmabIltrH3FcAFQDWBQNvXaBKT7cVH23yHgd2j8
9NFt6OH6Gq1YDTNcQD6RAeLZOTranBHVRegapoB8PYgeyuHXv/C35PrJPcmMmK5zUFWADqKTzHbR
ATpTDvytmgmErKGU2Z6GKRNfUncp9/OYqjvVTf4dPp+9ZKk7xbxx28cAjNjHsAyXF+roDmoDHXnK
eqeHyOUYHL2WZN+CVHsgsO4t++z2EwQRFi1O2RBASiFAGRaE4x0BEN13Qcl7fV5rp8vwN/McdJjJ
2Ce0UK9aqudMLBuPQnbZ4E+WzMTWijFUVm0vfQJH+UjcAerXABPyR+44oEctykXfdTYo1He8zof3
ATRWP1uEzfeVa9XHwhHkvu3H7tV1enqaB14/SFjCPoCYZ0IhAWrHxFm6uzbgJC67wftFF8kPQZuR
f+U4DImNgsAxLQQElHIGuWXg+IEaSUNw4StrgQYuC455M+s7T5bF2fN4+yWwefFmV4PzbkkvP6R8
CO4W6KnvRcnUm70sDTh3Zz8aa0J3fsenu1mX4uRBN/ahzOblLgukF/dulZ+LS/8AQENuC/3SKcju
oK2g9tTvah01PZQL4p477WNdBd6yKyGwXJxCxsVvHoQAYkIIMYxIbr+RGXm461u9comZeGTfzohd
I8OdcOe3Chi0yi5EDXaUW7+gwnybSzFhyQ4ClmwZ0PVB6FDsZzFnTxytrb9te6Z/iKDhbRG3CVAe
0tTrllRC0A5q01FAR/KqfMgnX1+qlZSDyQDKNOQJ2tK3k06WiZ7sZ6eszlU5fZ38/DhUwR9t642J
rHhHavhgWcuCD3AkuKBqKG/yU4F2kyp4r7g+Xp/M2hcM/9txaKXMBVBN1gTa+hn66UOt9tlEmwia
mbfV/nyTk5MoKOv6GbTehhSq1yNIGqHedxvztW/ycdpNG0IIGvzuS/et9YaogSi10A9W+Of6Eq14
QZODc7AsZxK8A2WWLOpdo5aY9LzdMIm//u4TP2jCj2e3gVJOl19SSuCSBwodrR4Q7oWgoZ/7O4d6
2Zd5ggisaMvwfuIg5B3bBsQnBRTd9y3Jy0OVSrTmpW8UYhOIL0awhQUickrpxmnJoCTMrXHXailE
RIOc7x2ATWIapPkZIrV071h++8xVMT14FARI0IcEP6t6rPhED23DcoEH1lyjuVCrHUOO8IU4DYty
DXW9WE95+ho2yv/RQwsaUlzdeF9CBPYERYjhfS7SDMqHjTeB26L801nK2jlB00fzPPY53GYvH1rw
GABn6oFjC/XI+SRcW9Pd0LblHkxJUNosAutpadLW3ljwFdCKb4KxAaOF1IDDrDOejYe6heTrUO/T
XB+rHIIi9NVP36Gueu+N33q8MBGd3uZhTarS3Heh7tp06Xmy5R9/kTu09O+YJ75emFk8fwsEu2LQ
JmGp7suCQVZEJelc7rvK3ZUEmAT26jdbPH5rX7jEWR9izl5A3EVXKAd49hhBwjayg189qIO4v8Ez
sXIXmVSlVkbwyOls6xykNuAmaDsl4i4Hs734ZuVbzJ9rszAcn2e1gzs1mIUMXyYk91Ku0ZF4Pwx2
fJPbMBHcI6c1DTONtGjQACo80C9ofh9vHNwIOJ0xaO26RJmv7u99AekURBbXf/bK7eYZMR+SHRak
cEDyXwlrjDWb3FPl0ITw8A4BZwa/wl/FMn+9/rWVXTAh20AjzBPp2JKkatd007NCE0k9Fwl4WDcS
ACuHycRu65a4yrZmEPgSug+h/ez6QyxAFswrfgTZ1IZ1r1wSJmqbVnTkuncXJHiqPXS4dvNWFW5t
5MvSfTC3EhSNbU1cAjz4HPvDkEe1Dn9cX/61sQ1TJpMLpxuO4E/KvHeQPr2LQfy+PvRliE/uNROO
XfVKB2LwSEJLDyGrEzpnlH7onk3dl9u+YFiw03JEjJYPGyh4AYIuq/i6tLWMoYJBN14pa+vj/Hft
aWCBsTydRGJ3xY+BV49lu8V1uza0YcFNMc9s0r51BsA25vKPSLcqn2sjGxYMjooQ+UYom1gu3iY0
6ZutkufKnpo46YGOkLDry/Ds1e24g6hhB1ZAV5S/s7bmG0u+9o2LX/pw3O18RITnsPAsRsip2yVy
wz899zbolm9iposC1ULc/+k58BJEXRFbvjfOG4FS6U1n0iQM7VnmUugDhGdHP4wZi0n5pxnEhmte
2VgTidxLf7qojy8gO1fyMKTE2vGwZRul5rXRL///sPCE1FraKY5NXkxx2aBZg4jNKs7arhq2KmoP
8Q9nkEMJfivHxiPjDZwAG4u+cmWZMGSwjml/rKEe1Wk34XDxJdt53bQjWXhsJbSxxcZzbG0Whs0O
+TxDz631z+DQ6c5enpJdwMYFknBOvkGcsPYJw3gdvVwwTpNOLkRY7UksD7m9EVatDG2CiRc+1EQJ
pO8g4l1ELO+fg7B+DILbwMq+iRjmok67DCWT85A3LjTDkSdMnR1a15N5sH+ruu2iCzKae1s91H9J
Qj+5Y0zyUMIQOzSBCwnx7+MSdz/CdwrJ4Tpi966O0qh9tL/NP1/a5yCLlpfrBv7Xkj/7pnEdT71c
Fu1mXTI3lOxScFJ6cYtO7n+caUn/RxtaHyjjIzRNLCAK526gL7osy0Or02mv2grnUfbadmIrl/KP
nIV+Ap99/r+qcVk0EjKPUA/spmMpKcdbuSu7dzcvAudQBZe3XVYHUxctusp/I06ut2L6FeM3scyg
qbdnR3WQcB7ys5q8eyLcjXTJ2tCGXyktcFp7hZLJkFf3CAm+NYL8vr4ZK9GjyV/a8GrwhHBI4tt/
wvCfrPw3H0nkljcOb9z+AbD8xBlRGfaz6smR05dZWL9tAT4cu91qLVybguFS0mAKXMtGdNdiWwNS
R8JbgOB6Bq3vhndc+4LhUfqlp6hPofwsZm8v8yVW088gq3Egt8KCv6fkE5sw8cp8yBTtMiSRiDV6
J9LJ/MBBxPqzIyT8TWXGn0B26d3rbhriueyCfWXLYo5sz8tR+qwZjgX4C4FD5t7BnuZ5w5euzNxE
O1dQYBQghSWJbMX00GgJH1Gh2hw2aAYooUh+2wqbSOccMrxD2gOkNQwTZFQhHAdYcrjT/W03swl2
HkgRTmWG8VH6jZAq342bivYrd4IJN9boTBOMgKoA6ovqUDDF9qBglJBHntXhupGuPMBMIlJWVULP
3ggcOJRZj2RM9w6Yf5DgHh8kyY9Tl29UYdbmYsQYAHJaauHBhAbQvnqzgsCJ1bAQ6BMCC75xh644
MxMszGTniXqBHIxF7l2Q5KDxbeMQrf16wxG0aPKlOP8qkSzxQAQirTJyhw2cyJolGD5AF3bn5l6r
kyr4NbJMxAC1uxfc/3cUpeb99Y3+fAbMhAcTqmy9uFj/Lq/UflSgnC+JAp6CzxuX7+erz0wC0p41
kKGjKFL0lkMitA2CRnrZKuOv/fzL+f0Q/4K1vlMyt6wzpITHCNyqFY9AtFl8Lfmot3pu1mZw2aAP
HwGnKuQumFckkCLf0V5/UcP49fryr0RDzAQD55VQjKd5gcdqs9wh2q6bWLW1HSFmIUermuyd5wX0
efEZs44ysJaftnQXAHNY08dAUmZ3YZg1v4quDZ9dFRZfPQ//G0LmfN/4iZfz9v8vChZeluXD9Ccq
pylTl/f0nC071xk5+mH7s9bpH9+1vvfc+pIibvTp/DIH4xbN1QrWgIWGZwBNgw2JRqiaAf2DVC/6
wqGaGmUUKsDTIrMd+vjpnd2NBaRmIN5ejH1w6bXb8BmfGx8Lnf9O2ks7bg2XDNQUwqaDGlA5Iifr
BN4OeeeNabvhQcKVxTU8SO7aLCyWUCepP76rsP2dQ5oBnerW44KHSthWfWTN3aPHrC1yrzWTMdyK
KFPHKkbIAeWoG9GZRcT73oGI8LbTYoKTcVKwXxziGIGXxRWncWb1+852Iid9c7Xc941+mYshApbs
+hdXdspEKiP5lXd4v/tnz5F7Yv1obAgSpPdjeVNAwkywMhnLNsXjbkEz+COkfE4t+BwWDtaNUj9f
n8HKjpgAZUKqpnLcQqCp5qGE7DZRv0JQk1wffG15Lh/9YL2iIKXPwxqJeCDOQkgAawpIM1TpFr2x
5Z/HCsyEEheoGomgKEXSD6h3dk+Ol5/c8gU1t91U3rhEhjMAN1PhcQUz8cUTQxt76v0O0q1UxNoE
DFsPIJFMc9+HXsCUxdC5jsb5cfTKGOCPuBzfru/D2kcMQ4faY2+3WUASz3Lv6g6AlqBjkI8JeISo
too8Im9zXaauOeUhypGTJZBifQ8KIAJCvgOEAv0HWxCTlQNrIoiRNwdUHP10SUOmP570Z7AeT3cT
dfXu+mKtfcDIJ0o9Z5MvNfgBSzHHXM3NHS4D/sVFe87GJ8hKXwAz9ctREWPgyQH5dK05O7uAgO4c
OdgXbCbEIhZJwH9gMUAEAx26x6ls1SFtMlHs/FRkZ2sBblQDhbwPlgztz7YSd23tL/eA24BXYQwo
f5S+3SYuwET3pBlVNFHdnRV6WqPFn9N7qMJmcdeP3uuU1uMTDcLmaKt2+DaOfvpVO327K2UffHWz
lt11cxXsZOm0EZRjnB1Qdsuus/J/mOrUrmcB+owHKVEMI9O+GKb8yRl0P0RzY+snECvMcTgXNVAI
XX7IZ6XftN9POy/silOl8uWOBdN8bqhVnlnqlyffVf9SkJYdwOOQnxH/ZI8aPM3vIO7L/hkWaGhG
4AkM/uRpqY+sGJqjXGx536RLhcr1KI+CgDs/hbr6Y58CGZhrKEnNypXodAyXdyCmmkPhWt2eyYo/
BEOFwvHgWBelAAkJRdZA5Fe2gRNljtOhR6oT7yML/7CmVjEARSyGjwmThQzTUYHUIdaqCxJVhn0M
vE/wD5tYcxB2U7/7zpK9D27GdzzIhjjU9hOHt40KKdDHsUz9aeyL/8kAcFrUzus7KgnI+VX21veZ
81pl03SYwHGKfs1Fx27u/1K1zb/V0Lt+CLyqupd+L77m/gjOn2m8UA0CutIuW7q1K77bBKEr317K
4eL1PJenUZMr+Iqh+DmDNWGXdyjB32ZtxhWhgLSDaFCBHkdpPUNg/UumurcKKObbhjfiR0Yyt7a9
QSeUFuCO/yL6LFJ6i4jjMson0anJuxuOY9FNHFpNXYGma1J+gyH/c/2Hrw1t3AsMxFF5QyH3IUGd
Q61Hx75xYOMuoK3k6CYBzy6f6RvL9eNIvJuy3czkz83rsVEaYCe8tghYV8CvSXYs3XgKrLhlE2ds
8cprPXRKJYBPxwGEq6Tlgnd2i7d1bXjD6w9LCXqDZmmSxRPA0nMKikQHcW/qF9bGWVyxKBM8XGv0
zotWsLNKwaFVMf7uWcOO8LnZMUtuRKQr54ZdPv4h5JIszWfKXJFU7Q+neR2H95vOoylPD42WXNY1
HBRasPsnG5jDPHKWmm+cypUIhV2m8+FnZwwcmD4e68nMLuTSUKZHDwLth8Nwiej8QOtHAkKkLb7v
td02QjpLVKnvaRCSAtdzVh07kKyLoNez4dTWZmMYL0FvZ9rllofnY96dqxHirZLgAsIDsoUMRBXu
naIvXq7vzNpcDIO2he1VfHB1MocPgJ5Grf0ctkt0ffAV8BNjxost5+04pAtGX8BgfJYgQT1ZqeOf
FaoTcVp46WHWvUgcK391imw8Ak5Ux6qZ3dPM02Z//VesPFRN6O8AhcihrkDBn/Zp8QKWXbpPUW88
NDSMwob5p24Ox4ML8eu7pm3JRiy7YkomwtW2rUm5F0GkkQW4+576fIt5ZGXLTFirHoTfo68YgV/f
H5sL6nvsu+dxLjdYgFbOnwlnBdJvtqgHXzlVuPWgfUyGr1X+0nQscp2bkqfMBLUOMziolh6U9qxz
HypZ/otn/Z2dpTc6ZBPJWpIFZHZ1A16CzL8HN+dB1IWIfGH/uX6m1nbXcAEla1KXWpd278D7wqn3
Hiy3SaYyE7zakK5SFYVUQUe6yHerKEA7r2Jfbvvhhr0r5akG/LBIzVr6xH33CDDrxp6u3FAmcBUq
215gdTnEZMfXgf0BcC8Kmh9s3Er/rKy5CV1tCRAJcvQgJeM7/UMDcOhJjDM/Xl+YlVNv4jQ1eDUZ
LKtOnLZo47Z2k5GGj1PRPPTc3mWy3QLqrZivCcyEjGxahxb2l+SA4wsSKWR+x/zGrIkJyJyhQymq
qoJKh813FjDc6Uhi2bfR6FYbF9TaDC7//3DdSi/sWTnOKqG5PZ0AhtDP1QJtP3Cjy1/Xd+MSOH0S
G5uYzLTpCfQ/uU4UkweRt8WuEOzXPKGVTizV15DNB+gW3OaqTWrdOittUZcQBbVKEaVQGGcbs1ix
CBOTqZuUVqGHnixSO//yGRXAgSwTnnDOfdnPW4nYNbswTLpPxSwmFXpne6q+dYF+lWC7ur4NfzWs
P9sH4wIHOoRqKGWjBBIS96VuvPCO1SEn0RxaSCpybxrASCpHiCwoPuZxOLHha9e22TGT2j5Onu1D
3xGIyPw4hpP63QNfiLJoWOVVNNWOHcsyyA8juorvnabPzxaxpmekMsgbURZe2mEX/uFphjvOd3In
QofCUESgcmwe7cHuIrun8z/Q99RIFeVb+lErx9sEiZY0l0FTlXi7Lu3ZycS8C7r0RTbB6/VFXRvf
eCyEg6PmroC4Wu+0cT/RX7Zuj2Xbf70+/MqhM6GhfNAOb9EilnhpdeJtdpe1zYHbkL1Z8g2DWbHO
v/ydHxxAkGXOMKbzRbRN8ztvcV/AbXPkKVJ21hC8OGFxlw/NVqlybUKGu+H2CApkC9KDpYS2TotM
bfU/yd6aLf2btf242NWH2Uypp0WeDk7iEtXvZOBW75lb0bOS1NlYsJXLxSTzrcCmB8zijDulXWI0
V8e1ehfzK2cKunQbZfu1ZTKeDUJVS57lguARFDyKy/LbLb1bOnmfobi04fr/soR+4hBMpt6s1KUL
BpcuEVU8H/JH54wes7ja2VZkxV7UodK+sx7U3j6k0fkl26WP9Tvbb31+xdW5hjvyQBfooMCPxkcl
67dm4u5hlBmRG++VlSU0Aad+OLUBePxkUja/W4piifs0p9XO26oFrPx8U6qekIyAnAXYGC6DOAz8
e1+z217uJtJ0mnOncIfCSWzSvYAm6BnaxxuR0dqqXP7/wT4KmZNqqTC0w8ZTjXYc9PVQHtVpY0fo
epMbR2vFRky4aSs1JW0wI/+TDRkEtMv5R157Gdp6bBa3Tl5mESXlVvl9bVKG0YNueuzKGnRwbMG7
QD718qeLfum2vM0aHeOB4GWF6MAP2SXcOiwL7svyu4eytzNs3Mx/z+QnhmiiUFunIyKF1nFix14c
vE0PwCLWr0P0ZTl3+zLu7pwfKGp5L/ah3lkn68f43rzX/9hfL5zQO/+EaG1j31bcp0mGG6imXLKM
e4nThUcP3Ny7sBcvKZVbbEJrVmMY/QLZaDpr5iaShMtjn7UFcuVEb2zUyugmTLXSXtiMY4Z1JO5J
yepX499GjsdMhGqQ9i0RWekl3dQWB5kp8YIyBB7V1y/6lYU34ag4wuji9iiYBGfrGNiqQE08l1E6
3AbRZiabLWIH15p87CwUAk5dN9+XabjhU9Z+++X/H3xKTS0ZqGUE7yRpjoN4uCjvIkW3cSTX9tQw
btvKrClMXTdpqvF3Z7PTbKWH2xbdsGvpTpQqp6GJBhVM1b/XARindH/jlhp3eA6wxuzVvQNuq/Zh
YP5+tNErVub9srHuaytjvBVYx3kOVjAX/CT8JGWLgK0Ot5Z9xYP/lTL4sKlFTxxqg+MtmS8dSdXM
k6ZJH52y5iDlcqDtAxnY67uwMg0TAToVqPqpFNIbFKz/cT5M/S6rvI1gbeVsmjjOcAZ1OLJpKimd
b1RLCOAhu6tvfJ+b6M0GZEOQa/LGpFXTv4G9fGfc+16k4WNKqtswuMxEcGah34WkmWBdbrA8M7/l
e/CxlTvCFhZ3pSf317dhhT6WmXjOqqvtlHPmJ1Y3IzbwqhI8tajj9mD0Ocwe+CKjWrbqrOe2PdBK
TgffLfo7q/XHOxBXOj+CHM/B6z9m7UwYRs/mcqlBuuRCAlKHYMIgI/mRFsq/jT2ImQSyTcdFKi/e
3Adi2HV/eQU9DZtC4Su2YyI9l8rXXegXKhG0PIb6jTOICkPavgj++MW/11doJeaxDeNXqSWY119u
aulHtD2ltL5zSBkRNCxc/8LaHhhXdaV8FOZDELTlIgvjrED7PWvFRn5xhcKXmohPyE/4OhtgOrZb
DvGY+vwrH0T3pVPKehzypeyjmk/L/RLa4pS7ojuguNEeF2W13yZncrtoyKAhkVWL/HHLfKmJEPVL
CODCzsALraoHNVlfoT9z49CXg/LBmWqPIn1ddk5SST97EFJx5MF4fpMDpaER01tp0Ra9i5ge2qL6
bswpO4xpQ5+vL8vnHpT+P2gomPy9scVhnoZfi/UEPHw0b3UwrI1tmLmT69SraK6A6ewOQoPm+0K2
lr1f/+Wfmwg1oZuVEEifVDCRbpARt++LqT7iEEVWdRupFjXhmbPPhnquLC+piuA0oVEtmgvvB2nI
Vjrw8+QMNYlia94UlA/hpRFcQie77n9YXrVDdw9uHKuPSpdTfDLfuALWtsOweDw7HUek+FoRgsMD
RBL7joPuPLSym0CMgBL91w58QGoKv8V6TVMJANPU7B237SNSzc/hXE4bjmtlGiYUM4WWFxRgmJd4
l5ioKYJnTyi0demNWayNb1hz66h+6l3MIiVNlFegWy2aiOutivTnfpeaOMxZzhYoWwaRQOTuvdfD
NzG4W2WXlSIu3vb/3QGwKU4jbeHkZqr2WhK8l4v0jXHwJgXoRlMNgFkl0LhNIH9Nuni08/lnVaS3
xcTQB/7v50Gg5bs4FjBJ5B6+25AcOVsAlu+J8LZwoCtWHxhBPfVdCagygvo5ZC9+dbkSQSiZU8Vi
VLHerruWtT0yYnsxVhCIXnA3llN6T5zsfqT5RjJg7fcbFzsB2U29dAtJROZFF97vwI9t90+qtiAJ
Kz7FBGYKX1PoqYGYc3GGF7EUsXTZUY31U1OCRMEDZrnNNt7jK5ZiIjTtRTg6BXI5KQncF3LWqGKh
+HZwy/a2u8+keJ1H9L2FhWIJE1lU+68u3xh4ZRt8w8i7LBVTQ0sbhfPKj7pQiG8ZsL7xEnTFISjr
LZTO2hJdvv8hNCD+4IaVxAQq0LK55UOGP4u7EWWtbLXJ8ap7artBBY7XxUPwpu7TsIr0okBpLiPS
vNgQI7xuDysKd9Rke+VFX6V5horrCEaoY9pDOj11y+bbNNn2nQsAPt/bdVoXkfbpGOeyr6pdUEq+
le1dMUgTf8d61F5oCDrUrnd+zXP1q2u2GMHWToJh67U30dq+EOU2dnHU3aOdffXlV6/YIntc++mG
wVuqmlU6YXzfLuNatICzbYSda2fLuM9Hxw3svKwgBCryOl5QSj6g89iJwVrUHq5v/MoJM7F4SFuO
c6bTIckDsXPdL6nTfLPJl653j1Z3Dm69003KTyIbIpQf0EQEU1wRsHSp3/6U7a/PYkUThpqAvFm2
MwJF+PN25744ZxbX5/7V/ydM2lO/p1907O3LffWSPwc/7JfwgZzH++Kueq5+ip/M2W/BAldOgonY
q0U21nkH6Bu1xbfaHx5GvSUOszb05Yh8cDOAAaZ+h/6XxHb6Z1eOb4Hc0ppcYbCkJmJvrEeoJ0n0
FIBjVcW0BDtuyrPhRZWFjpkHgr7YL0CRLJppeRI+ujiLfnK/c4d1T5ohjAW8NduhGw/K8k2FPFke
1D+tBZmzsKzyOSq9dICK9+D+4oOaDn1n2091DRy1GmR1tGTmx3TKgh3Jq/G2p8Nf5skPyzXNtlQq
TUmydDvoc+INBJzeDz7fxr1KTV7RdpiHhU0oUxLuPREB1KGqX66f5bWdNtzJhKq9QiYGZbXF9fdC
6uDoLGLZsPcVZ2iCAMHoOU1csA4k9/Zbl/p3XEOJbyjm57amP6/P4PIa+P/VELjt/55VXWlJe1aN
CQkoYGpzqJ7CrFj2C6hpdnnrHYFE7PZO5oS7oZvfrn90ZdlMiJ90JeCmAchkIbD9s6+z3yT3dteH
XnHDJsYPwza1t8D2nLH5x3agIQPZovoLG3VzvP6FtR9/2a0PxxVU+n5b5dxJeCimaLT8J+0u366P
fQl4PtsNw3MIspDO1rDuCQrqaD9FNxWQ82i1r3bTxYADshH4ri3TZXIfJoHKr4vIl4Adg5B8x1hY
AhldTyAcRwvK9bmsrZPxNhhAnRcQZk0QU89ffZ0eunS+cZmMKCHU+ZBSsgCpIX4vs4xQ8QysJh77
hwwkTdd//toKGabdDhC0EiE67vGIGkCo2Pax6mt5GnJoSV//xIp9m7g/38o9HbaXpn6L+XdBq4pm
56ZVc0caoc9h0wPfdv1LK5MxEYC9LRsbyDlwKc2p/zb5Y3ZMvT49gxJ9KwG0FpWaOEDq1O1Q6YYk
+WRnJ5uAdrJGn/x7CejDUYZtGCPx5JzKzstOc8kRI1l9vRF8raykCQ2Elmk+MrQZQZo1/FNSlYBM
o4oqwr/mDdmI71ds08QHFiR3tNPlYHfwKTt2Tar3UAnjO5Btk73yefdOAov/7/qGreUOvMtOfjRQ
Gx3eMpQQOAkm+kLZ0J4XorOvAcn7My0W/Qo6vh867CAUi84asM2OPlrIqzL0nysOCrobT47hKIKq
zKxiCWRCLbWzQwv5MPB/bz2P19bU8BEl8OWdJArSyO4fCzSGCpI0DhKII/vlplsE6StXnAkmrIoB
guxuOiMyL76EsrROECOMHYceKXQU0Jd59HL1Y65TsfGcXbM2w3UUrNcSyCGSBPBK+0KADUSlso4K
1Mtv/ITx2qinOqhDCn6LQN8V4llBqzfbiGlW9sRE8S0CzA1La82JGtneLydwI/XQ2Wt+9UzsJVI7
GydrxWZNwkdCAWWvxtxG2emcN3Wk+/loa7Hr9PfrNrSyDSaej9mOxtnN7GTg1gvKbbvaqn70Fdu4
IFZqeNQE82UlKDhRtmiTUeUgEl9GyGbXPuqEA2CVtV21sZ3VJRqnHPfe8scpwxVLi0daMtJHUAtG
B2XBvdsOhGv4i0lP3sIZKRO/HLqoZ3LvFg2kjpv2tjvX5InE66hmFrPLpKhUDKmcfeP1h95hb2Mt
Hier38paroQNJuJvcEWVCeRMEqqQlQX2eoeAd4vMce3MOf/1qpMam4BaKTDebYYMJR4bbX+H5t+o
AYv79VO39vsN4w9LFJFJYy9Qait3Y4D7odgKSdYs0zB66XiWH+SXNNk47mmBZj/1ilt3P4MGIy82
jvWK1ZhQPk9aTDSuvhCkonXXPYAIIXK3TunatWYC+XKoPPeeBHSTLFl3HgOIhIFUs7MywKDR3muN
Oj+E7uDvrZxWR7F4EIgNGkClB9+CRg+98Zlgov7cUVKgiridNO1bCHx/B+IVtkWIsbaEl9P34e62
PQtEpw2ikb50ogLERsT7RrcoglYOgYn2g5DnAi0JgV8+lcuetgzaTWMdRJWgXTzOIbo82Ex21w/z
2kwuh/zDTLqiqIZ8orhmSIkY58fAaFR1N0alJtSvD6DP4AW4mIvR2UP89ziOzqmeh40f/7cB9pPX
lIn0Q8261XRg0ErwqfW/qRvTKvY6xHExpAD1XnqT/kkBsKgO/UIuVGh14IEnI+NJjwY00DqNHVrQ
6MDpYSLpeG4HVoBuxEXLiZ9W3ZNXg1BjLiwxxsHUejsQ2o5ZXNC+f4BaLd+BiLY5OT4b73ReskPt
e+Sey1H/Gp0l/Z720/Lii9aKwAJgJ6pChHCBX93xIggALXDm3eD3F0CG1+h3AXWdSGPB7hbIc8VL
3co8LtGG/k0toQRb7+j804CT46WHPNpZW037FfIZSyznhZ9cd5yDSLmqO2UV9fdKLMGD8otlBwJX
6474FvUjVlfhuYEsYjza+RRVVjUeppkWyMnx0oVKlyWOfcNhjF3K23Nbzu6vpRz9bFdVUzlCVVGp
DSDRipv+f8jIWQB6r4clWcZujEofONa8hITGUhZFrOQW5fSKq/7LEvHxdGvSEdTn5qRnOY8BFNBR
VauNxMrKHEx4ZA1KhKYYMHip4NLqn5r/9jOICNItgvyVX2+CJPG4gegosDqoAjivQTa3X1rubynl
rKSaTYhkgWorYJ0TnqaO/NcHl9p50RpVn8zrxE6Ftf1qD6xXUd7p9Pd1X7M2H8Nrcpf6ZLqU+YZS
2ftKosejtaDpctvoRnxUNKQHv/WMsALot2ix7e98nk/Xx/7rsD5xNH9xNx8OEiBPGVibOjRN5v/H
2XU0yclr0V+kKiERt9Bp6Mlje2xvKEdABBEF4te/M17N0zc0Vb3xwotmlK6u7j3BQyUl78blETq9
yxfrTVQKiKGFRHVb+U8l96CsTfv5RH1Rnzo7WPKw7Tw4S6sB2Vou+F3PZh5K6F88DGTxI2WV/gkO
fezOh/fDDWwv2S4PHBuV3KQmG0nLyqViCnRqFxy+rnTHc9mnwO1J9zW1hltwj1XoeU3cp9mWq+bK
jfIvMXg3VR7IaXSGoNiZgs4TimC4LwJfRyhx7S4vxtoHjPwrA1uKtLMGTzOFGlGBTRx1XeJ+E3CX
2ircrH3DSMRI4PQTmWC4DnyUzftdN/8oR/+6d5EJ0Uwlk1C4m5I4Y1DhBJkide4VKrJsU2l05c//
D06TJTVfwBM4jzZO8DDspuR5olviXGu//rbH3q/wAjad0hBxs3GhOd0tKe/p9OuqxTXxmXLiViV9
FP4cKPOUb+JDri0HSMN4p8sfWInaJi6zsNC8gVGwdYZjbQiD3Dgtk4hW4uRsufCuTc9b+Hs3PWnV
Jf2Sa4Tt6bvVfIVaAWo7G1tn7bf5//+2NeSZh2CEcoonTw20wUOvHPbtRLceZ2vTY7yfBt1m2i8t
QDk9fzzmg9Uf8BysYaDcQJ4QTjgbOphrAzEO8aRngUQF14+qv3n0l0NjvWxlnSuxjhqHt0UyhAIe
kosqz747HjtLmwHRjbIZahGZ3PJ3+XgItom5dPEKbHPoAp0tBi5xG1jp6wgR12NV1WBiXt6tH9/S
tomiXCZLuk2PtwDi82lexjPqNixcRsAaCFxY/ZZ8J+O8sSYrBV47MA52zyyRu77VnimxvO8aV1kA
8+tRZHsr6NuHDELxkQUpwCiFUIRdBsUePgRbN9THO882cZetriuQKvBWkMtdMfwmqg+pvi+SbuPa
WPv9t2V8dyw5dC0SLmCDgV7kd1dV1X1TlWTvwFvvV94EW8F9bVcYpx8Kvu2Uz6hulB0EsKC428eq
aR0oxLGtcufaJ4wgIPt2nDTBSKT8DUHyXcvSMMu3YItr82REgDof6hQqW9Dwb/M4Ud6rnNJDWvN8
X+lhS+BpbQjm8S/GurY734s7Lwkn62FEpim9rdv7ba7/m63ZgREAltLJXLwIg1h06mDZ2VOg65+X
D+THpWbbxFyOeW9nc4W7T2Z2G0FNjp1kVQPQ7QVP6dR738ssq26sSjSHQrZbxtUr02ViMAmZrUFO
QxCXk7hnov2aJ8sD7dvPlwe1suSmGuaY9mmNCwvOPO7OL7Mn6OV/m4QoQmfj7K39/W8ffnf26q4v
a6hSAFPtvhnyDLCDYN0Ac81h2UJ7rI3h7dPvPpHC/ATFUYFta6t9LcZg5zta7NwguyXC3jJnXAuR
JuTSde288J0ONRgV9mh4aTgXQcQthIQ7FOw4nvpbN/HKJjaRlz0S9ly4sE4UPsSJU/0Iu4sNIOHa
XBlH3KqDhlF4H5x19Zu442EJyl1PfsIyfuPaWvuAcbzLzvKlUj6kk+TdIIJ958w3JXxYyEbhf+33
jQM+aSi1wOhGn30PCPSpz3lYd6MMh4xGroAtwOVzsbIEJuAyyPOilUPixkugQOgdbaiRBPbGi2zl
TJhYS580LEViCLPEsUX180tJg2PQ6o3X8NqvG1e5bPxczKgJ4ThALNTKTi29XVJ34zyvzL+pYciA
Y7YKVLFiatPkGUKVS9x6Cb8d+paefDFtqQyufcc41HXZ5kGZtn7cN+rGJfLvCHa49oIjreGKenmR
12bqbfHfBQ5GCZ0XeLWf68qxjlXS0ygvZ7DmqnTrwl4bhnFhB968CPrmdQTaSpjoKlSWCDMUdwe9
per0cc5re8aRlm2jRwvAkri27D1Z6I66t8nyUiqJvvGn62bKONW67Jt8ZPhGsAz7qqY3dVo+1pO/
kX6uDcE41D4ISBJAeX2moqHPFEDbg+yK/LmvxiIK7KU9kcorXi+PZSWxNpGWBfVV19YTrEQb8cx8
HuUuzEqTBqRDNQaRGJ2/g9xiO6+MzIRbLrMoCVRhynOQ18kZ3vFL2I9E72k2iy5MFSOfS5hDXlcg
gbT4/+/oahBlAaFXvH9qDgqoxe5nxT7bnD9fnruVsGgCK1XpNS3Vb9YLwA6ELbd+FtrbqLStnEZT
DhFPQjfvKDxIbWmB/ZzjZs2Kt6rbpgT92heM8754euqGup/PUP21YllDiL1dlP7ps7SLVLb8pgCw
7FgaTGdug2qY1D2IKe7Ck4gVo75Nx8TfpaLN9m7a2BtVibUpNSJEVbvQ/+f+fIYNzZ6zJa76LY2A
tfEakSFpk5lCPt2PneXVTVU8DV+n+jpCsG3arY+uh5+HLNhZ180NHHryw5A1nxOX8cPlvbYSOk2E
JHj2vV0QglSlc2FA98dd+t3k/WqvDf8mPNIZySgzLviZMPdRdyW86VGGY6TYXx7ASqAxkZA9dnQH
gWbokEOy8kkyni7o97Aa9jEp3ze8rF5K2NH+yMuJb71BV+KNCZHUqZfaVq/yM02bz2hTFruuGo99
P3z1ZJqELm9+XR7c2ofeVu3d3VnikAb5jNNKgjt4I0cyBWsebIhxccMBeIzLX1mbwred/e4rEA1f
4AsYiHOK66wI62BOXtE2g/IVriTrVjXOdJtQzr/hWWw/Xf7myqkxVRJTj1LRJYk+V1xAsHw+ZP1L
Ovefrvt147iLpeRvwtYL5COCk5qHG56MO2bxjZt07Y83jjwRReOoHq9rXNC7ojkGAnK4zXXR3zT5
VlBZVbNw8XQPxqe6mO/dNt8I/iv2ILaJl5Sz1QnFcqjc8/khLbJ7ZAH3PCdHS0OSfQheBtndE6vN
oK5D7GM3bvXcV8KMCZ+s87RjvVcs6LlLfk+UHG6W0bN3Xc7ZqRdabFHlV/AR6H7//2a2R2+xhEYS
BYw6PyaASN50itQ3WVl9SYqigrZ6M4WT1uzkk6qGh7oPBjdoApEu4FIaXt6AazNt4imZP8haQhHv
PFN9K+G8EtQNzldyKKBb8FXa+F6NPy6GfnN+SJhIbtDp7KPLX1850CbQUhddAy9gBPVG8UjMXzgN
QrS+YtX/HMUD3Ok2RrlyDv4DsSRyUGMNwceqn2CeLtAt72a4orR5dV2YMMUYOcjn9tLjmWXP3xX9
XUNi2SN6Y5rW/nwjSgCbIBr42/txoT57sI9nlgNpqfJ0eRFWUg4TNAn4btGX6ehDNVs/8iG4cYBy
uPzTa+trPBQG9M5ATIE71FIwiEwMQ6bjYmysKChQiINkIP3OaqJily3tFlF15Soy3bLtKqDtkjI/
Xjikeel3ob8E/V/S/fLyP5dHtbIcJmzSU6x2aaq8eExVfl+TLhLEKyKwWbaSnZUlMQGTvpNngRug
owCTsC8u96NBb4EVVjrYtomVpAg7rGqxUylp5p0aZ/h78LZDZ039KTyYp5EcL18fVJ2dTd3yCINh
C7akcomdlqi7uWtf58Gdb/rWgWJWAD943U/A89Jl3FcNUODdlAf7YSzoCYqbOgwqL72u62WbOExm
6SBfFLZq5SwvZE7OtgCIxkqd6+KECa3knpsOzYQHTTem0MvM+j2MSQ7UKfKNA/FPIPqDirSJreyb
0fO8otKwDm/I92rIfmuwu54Jt7wQIPDxr9S6OrqFf8dsHxXSqhW3M0QKIqejwbcaFmEgHHoUkohl
8Zj4AfuegOcY9jxRd5ObdD8kLHxu0GcnKPaoDA1xzkNWl7/sRIo9HI7KaCjg8WVpbX1hY1nAv1zr
vwBNj8fCD9ST02XNHsip5cZVTnFo58mLmmDoTuAcwyTMcn+mrVUcnTqRpyQQfhHOGvxQrVjWhU2H
n2aMz0sILN8jOrZxFkxPziTpY9XpJdS8FD+kanQBZr/f3KGva0G4bgzmK1fQCJVBySbpu608T/Tb
TK1wlJCrnP9ePvhrx5L9/5WtCt0mFZHdmTdjCx34TqcxH5duIxlc+3kjWk5BnQcqndx4wmK68/wr
IOTKv9woqXh+0RUqS9mZ+O1wSBaX7dwu3wLCrihe2iaS1E0WalHqw7sgqHYe2NBZa+2G5qWAwV3v
+aGY2hugluPAQrgoSgU/t+deawDmlwgIiKPW9JA3/ilz2r1GYTUlxbFYpocZF107A1aTbdRaV6b4
P6BUp7F8V09eTGpIcWh3uSFteV0KYAJNoSiczkRByH+qe4gYF+EwfnbaeStyYI99EDhMG/MhsYVo
ssyLkSrld6OdQobZYUWcdJXaamqsXGwm4DRLRuXWCXoaRXGalqfSiiv+8/LRWbmV/+2cd0+3PBgd
Id5+uu3HKJl+UgV4H+zvHOt7HXTXHX4TZQoJjkGxmbqxJep7byi/dMo6TuWWyOfa5jGOP6zrnam1
azwFpYTIbgexzWV4vTw/a79tnH0FlzKJPE+fLTQBMvqjKTd2/NrEGye/RF2+s1ATBvaB7sq8Oo3w
JaPBM+3FDszAjUbSys4xIZCQ+wIUocYrGRAveCa/KvG328KRWf/ajx/sfRP/iKAL3VO/UzDBGHXU
ULc7TcSarGiG3CV4SkINwc72FvCIgZJkOw71mFOpiuY7qsXZmec3y7ywYwuo6U0HAdjHwGEgh4z8
rZwEAjT8OBOSooqQisY55Bw84tAt+6IJg9oGU1pMgThOrPG/JbT7OmVF/TefZr1Hexz6WV0BOU+f
TAdcn/6D67YWKis2VLdC2BQ0XwMnqSLPZmW/00nG5luYaPSQ5Z6XZj8S7rwUqe3uGFoNoR5peds7
Ij9D0EWcuFN7+xbY5b9F6okfCg3lo+d0Yq9cLXBvF+xYzN384lnEmSKeJOJT0KZj/qStFEgAT1b5
Eo5OWp0VKdwbSTPnyNMkfZl63d8IAJ3j0lXegSTZvEuKqr4px7I+NLmTw3qTWREMY8eTJfwh5HkB
xVQpoCxd2v14HKrRPsqBeHXIa98t8BxhwRBNU9LfDrIK8mhypL2TnMhzyln/SYM/F42D8qeYJsI9
EUd7ryQI/H0yDfq5QDthH9TKv/dqd3iRdVYd7NTz9y1XNg1hNQBrCjU39qMYLPdT0QnnzlY5JFzw
d58KX/HPCVumJvJ078LpHtJHP8tqXqDltMgBGhniDnDBYt/B2xrEcFEfeht0d9XBWbJSiR02iE5+
2PesPidLN++x2uR2tn3G95BuF/cejNPuYJcm/4xlL/OT7GDeFVpZDdNLz3PlqZy9IGZzyR5bvwVh
owTtR8EQt0/3lgd3eoAmqg6irEkfETznX9upgxy0ZdMRnm9wM7sjLODuvpQVFMIBvlIwxhME6l0k
O7Q1zJLwBGh28zjNZ+7r6Wg1rdpbrtO8QOvZ+eU0GkjaJJnySLkgRkcVUuXPXaZhF9LC0PypCXq8
R1FhIGNYwhvtBbak/X6SOnQBVNuN2KW7xnshNu5aHhD7l2rH9rkcgJanJagTIsk/FZABPzIAdJwb
N1N1LP1sjtJlGaI+rfoTUGivC4N+4s7HsB8SQic0wxeXDlHbwQvkFuh2+9APtgU93gKiDBtX48or
00Qwg/k9Q6qtAwlDW9ZOzP7XHl6MYY9mZ2GRh25Kj6XbXxdPTcHXACQPe7AVDFadr24KCpiGmRIo
OcCqwzul3191HfyzdX93XVaASGcL3NHRuQmWWI5JsR/kPPy4/Otr0frtEnr36zaKjjqn6KbCpW+M
5OIfS84+O3C7vu4iNkHGvb2MSdoPFoxCJjwg8ZZKu26fgHCx8YGVMp2JLdZtyUY7J07cpD1EwmzV
xXldOqHwvOnkJ1myUYhcuZb/Vc3ezVQFTeU2XSZxnssx/VkwRqoQup1sY+eu/bxxOefU8ts5h+dX
axcM9o6ivimgfr67vMwrk2TCi4kDU69FweGuso6uzKMUOSOz0AO8zqbFNtHFmea14xQw+SrqR4bK
aBvcia06xcoeNTVgl6YtJ+YXScypNz5q2PT+gUIxBSMhczYeRStxw4QY8zpF8Ynitc+cZYLKchaE
IlPlrraCaW9jrSGtNejQC6puQ+JubUXeBvtuO3FPep4DcmU8tONtbc3w7LX6X5Pf34CsuhE61r5h
HO4RrNAEdHv0mcqp+eKwSYMoJMmN4wlnz7OMbKR8awgoU+wV9yxK1b2Tnx3PT44cmgD7zvN4BOJ8
jpksp/xzILzgLJN6OVYySfeq66bny3t75eSYWrC1Nc3J5I9JzCQe4hNmMgnQb7r84yvYPlMElkEn
uYIlK+7zxJdh0i3AzdPuNw2SSPn4JLJNMbE7kSd/Ln9wbbMbcUBmNaxCOMS9uOc3J8udTiRAPkoz
a0uG+OMvcBOjzIYpoBOcXeOJ2TuAOWO8VvfIGK+icXETnux1rYYxBGZspv3XgbgHL69vxz594f4W
D/7jReEmJtkVjkx9x4OSxTCPR8WLY8vyG7epwO61651FvO6Qifkx4VvV67U5ezth705r1jWl4BNP
4tRjd5aYj9A33ouObmQSH29hbirAosaR526HfnznDft+Id/cLvh2zX7igRED7KJbVD9aQez7r7pb
ItdX+6Y8XvfjRoltpqSFJB0s5qu8PEza/cbb9OCrfAszuMK256b8q896ywFC349nDgInGmXioW9a
e2cnltqPQtKHxPHrPSqaY0xU0+3qviK44Wh3glLCslvcme6uG6vxLJcAwsPlGWsUtNmurhsnTDN9
X1fVdV7Y3EQoV/1bPb7hsHtskUg2o04i26k+wU18Y5etHBsTpzyNuYBKRQ6csp0V4Wi5YzRM7B6q
8wewIZ60hDi8rvVLXQe/L8/ZysXATZDyyOCzDOLL2/pZySEf+n0j+SFr3V8CPTLIMIovI6TtZJ5/
miUJNpbqbW//t0jATexyYlGRVxa8vq0RQsSZO803Ku/K/eVBfVxG4aZ6bAZCr483jjwP6LsJkn1x
bfbVEvRYBfBpRTFgS6b24+ubm0qyPbckh7khwpyT/E1o8j3Q1QNY02ef8K02ytpg3qbwXWArhsnz
JbC/Z+4WMsIW178YBD8jYmvrO7iG6q6QVfd6eeasf2KRH62METBEC4OzCqIY56wn5U/IC3b5qXFd
7kQTWvvjjSgTEU02b0g8Kdv+zN2qfyUNcW7Adc1vndyqnpmchQhTCO2+2EHVc0y5yk+iyaefaEKI
V97mfhPmKUSOfNXXt1ZW2XsbCAG2G0ZaPEH1Hg/vkrE722mgyjs24zjtPeUVJXxnvuTlL4fJ254u
QPDDGfNrkwisq+N13/0WZUqez80va4EoQ4g6Q4LyjRbdl1QWwUlQx9n3OlO3Y9v3ErcR7X/l2h8g
/prBAt6l1sFrKZAKc+EDctP7B6pT65VBZn7XBuA7uCzPzlORWceZzNOMJ2VLXjPHlbuE6WbnecCF
ZMR5TiqUedB/KE8+yr/TjZMRWCPSSg2HpSt/10CTwGiOkLs8c6xoSf0qquEIt6uDYdyLef7WTwmP
6mxyd0SBG46XMjug5tt8Wiq3gm6xavgzpnT5A0Sc/Q3W9t3TpE/K73kelk6qi4g3nv27k+JP5sL1
LVwaj+2cpkppuLgOivUpcJoipK7zpVa9PDj10sWwDpsOi+rQjaHQTvpMwW1vQlZBYD3yE4CfQtkD
vJ0Uygtze5ijcnLGKgxKx947hGcP9VIgCyto7912jVKwF4f5kZcJ4Ge7HIa5UJvq80PjTzXD+NP5
hz+B4wrBZT85AcVQxS5V7GRPCYUvHk8gAxKI6rO9VN6rM6r21JbwdA5BnvFvgL60T1z7eAmjylel
UA3BJBCuAnDfl17/Sueyjhs/yI6lI7NvsBpOPxMgAQ9l6thjlGmNJJFN6QyWeUKm0BkdMu6bQvuh
tGj1yfayhobAscm7zisgBF356b4o8jKifal2Q9A6P9EBEfvZB6k17DzbvxFLihoXii1lJKd8efSD
SkOVivX30FCVD5IJ9iy4IKducPN2nynq2tBWTDO1q0o5WNChScshEpyyl8tnei3Wsv8PIEHFG41G
e39GZeus22eHORuIpbXwZ1y4bdKKJcu64Rww8kqb6g9DO9PPlhOssTce3f/Kxh/FIyPbTqA7oaXt
ledUYNJaSL39rKWyw5GxLGbjWD+WIpO7qbOGJPLAPw0O6dRNP5kjoaVPuoDmISct+5vZafoJpEgB
51DRM7krPRd9XL+SoFZfNdMm82AJOs2m2u+BRlQ6koVUwE5sgX8+fgDjbfH/y5j5U4DzM/dnRsHQ
rtvkPOXVQ7aMn0onOC5v2tgKnOfLI1lZWVP5uZ70CNT40p8XEJ1JP4d+e8qz+yHd0sxZSddNLgKt
uMQO78YYPk+nNklb5Or9XqTBltjL2gjePvzu2hR+nbt6aHtAUD0/hpBf00ZtLVxgcmr5F2G6uC7D
NlWfZ+KlxIMx+Hlmbopegv8j8cS9DK5jU3BT1VlanmABbELRru0P8wLHSPd3l/aIGRsDWIkPJglh
YC61KyUlBlA4YbIMX/ux2Hhqri2zESG8bvHqbLTbc6aHFztJ4iC1I6rU03Xb1AgOnQ4ComlgxX2h
x6jA9RQ5ukbS0dwp1m91Wle2ksk6yP2+KikghuC4ujceZU9pnj5Wqv9TML0RSVfWwOQazLD44a7d
gDHsTd2t9tP8YZnTduM0rzwrTGrBnLkVrGYgFgiEkPLcUHlfx6Dc26MdylodIE1+SOm1s/U2i+8O
XrEQ4AogBnCGK00EkihKmpDQjOpyo5T1r8H9wY1gkg2qZaiGuaHD2T4mx/w0v8h4eJjurJPYkciL
VLRE7KBv3UN56uL2gZ4gYHRy91slu7Wlevv/d+PjQPQEyYItrZw8zMlfO7hKmYabessKycrQJyN4
3Pn4Ka3GfGfNyXML0RXXC7ZukbW/3kgGoDo01n1b0vMIygIU8Z5ae4sEsnJBmayCecxlkfl2ABwC
jRKn3qFMFmbpHA72txmUk6K7DjrATXoBHf2KND7aOksQxLAEK0O37j8lS/rjqrBisgvaiTTF5HvA
FWdRo120LB5034Sd2mqCrYRFk15Q8L6hledASE+mUZCgzdiq9rP0ko3S9coqm1QCAtDXlFV8OXvN
eMfSYs+Rjl+em5Xn6D+s3Lvtb4tqSHk+1VAo/sLa2yZ3zwlto2D5tDj9xo30T1DqgyPuGJe3nl3w
UK0C/glu80nlPMHmyZw7i3nJHyuos0+QjimfrCQJIj1CZmsUhO57gQ68Fm7x0NqiO0N+q72VNeCR
Us4wNeRZnR6X0VXgbZLC2Q2kfiWcXodG5Cb1gFDIw5BqsmLLxit3mfeE6UNNr6zZOsazXAueJy1F
FiCXFGA/9y/Yb/AlTT8zsmVRv7YpjdBQCNulsoc8XvvWmHab8qZe+L5Kuy2DjJUAYXIQ8KTONZ2H
ASrA7IW047CDkNJXVCidnSLpsy6XXUbpFslp7WtGbuA7pW0lLRgPsI/60adTvNDg7E3NtBt4hZJD
8rex6OHyoVg5byYRAdDKsXFkP5zh5fzF9Ye7dla/L//0yqqYzIPCgllBkovxXHewJ27n+jdLgMKc
dbLxaFk50CangPo26jRex+IieW2rR4iV3kCMN6xVcYCJ38ZH1ibISAoY1L2G3IYJTpvn99bCYi3a
jQla+/uNWFEA5tLyBo1BEbhpTKD4cqLgS72ijioP8+yNQLLQ7Nfl1VhhYHCTOuCzchFJCl3Asrbq
yFG5wiMTvckg7MiUQ2yHKzgxOAi5HfX1i51xwJGbMWdz2DdZt/EqXguQthEOBs9JMmfsWTyr6mmo
6HSbsYLfSsCT98xrQVDmPhOnjpMlzlJHHfK2+2NPMMr0bUp2I2SQwUwYBVwra8ra0B3BOS0GxU8C
gtJ3Dkpd34OedXdgL1wHA+AmdUE1voWmNo5/C2zMkNThCLMtmX5h8/PlxVk7KsZjgwjdoPLn4tqe
IceYsq+NN/wMoPq8MesrEcUkKziwTide29M4R3NjB88+WN2lRbkXVlOdyiyBwk7iw75mmre0+ldG
ZJIXrKHO0qqaaJy6zt3glceBJJ/8dOuNbK0cS5O6UPu0G3o1WnFdqWdwiz6xYd4vlVXEPsx+YjAH
ssgXjrhpM3c4pawpX6U7iQh3+BgSPnV7iPVukazWBvt2wN9lFqQYJKpyqRWj+PeblfnDqJI0Agl/
d3l7rAQKk4/QFwC4oQYEUG4FH5buk9uSkAcqGsvbBInw5Y+sDeLt/98NQgpR6XmEgK2X1WE3PQI9
H7LueN2Pvy3jux8vUsha6wUzBHwl29taJWHtMxTNA2trS6y8df8j81x2M+8KrH1RBSDJ/FbsZqnB
RL2Oh8i5kWRwgCqVynpQpQdLxUNR9WE5DFsu3GtLbEQAfxgcZ1oCN+Y+urRBECYJC9FtCH3h7SZx
5RobmUXZwxiaF4THiSDkC3Rl6mge5uRmzBx+umqlTYx+yhzItqbOHPvk1q+yiPNjx7Za5f/gbx+k
1yawPmFTWY8tHOezJc/zKJ95/SwImKeFmy1AW9Z++1NOwaxDWIXaRZT6ymWh7JIix7+T/CILj/2B
5oa7W2jW/fXqAtX6prSv87DnJjofnYq2qmEYE6e1J0LWooa7jMNGsrZyRE1wfp2XdTGBABAHqn7m
fVeHNK/vuGd9ubx2K0fIBObPSz4SCsj8uW4easGOAPhGLcx6fIBqrvuCEQfqzgZNOHdhMVEWXxcA
eqJcBofZ6kHvAiB2Y57+QTI/2iZGkrEMY5I0jFmxGLpYlWRXt/BmSDr0nk7QqHhIRogHfMfzHOrN
eq9hTDQU37WbvYJBAoGJ73gTbTw615bMiBrCdnyGxvscy8IqvqFbzPewpuqiwre3vA7XPmGEjoVR
NIqhphUHTRl7ROLFKQ+BvzGAlcBkShq3ldBs4DaHkPMQEvdPUvAw9x9610WXf4tMuTIEE9dfIhFu
yikoz5MY5hrUMRSMbeh3t7tJgnx91d4z4f2zI3NuO3qO51o/ASIBMxkFJCdcHPTPy19YG8bbHL67
5RjkD6Za2VOcLAuNxbL0R38h1r6VhbOhs7SSyZm4YA0jKpcv6XQGT+6vBYvL3ZS1c0xxf1ShVM60
m1nZYaX6Re+vG9XbaN+Nakhhatkw2Z/txCN7KJZ8y61uQs5db2yxlbDzL8d794G20IWfuRiFC7W7
x8WpvIcGoPudyPgbnqjNr6st/QMCvfsOHC6B8EhxFhOIW04O2dOAXrksxjGHN+OYWXMDBQz25Dsv
pGnDTiNEA7vvP6aD2liKlazXxAkri3stZITyMxSXzn3jfAL0YOPeXvtpIzVYXDHlucPmWE/DLUBO
cZbLjaxjJYSYAOE3IJdb18uMzOy1am8rHoC789gs8UyyjQfOyhYyIcI2cfNRD/Be9NqvA250mvd7
xePK23LKXEMbmUDhxh3HkvbwrQAMLYI2cxaC7TiGeKYfOrqAowWzlqot511bj7dAQ99cdfhM8PAk
es/uBKS8KkiG7ihrghiJInT9xVxsLM/q0IwDrpIia4EHt2MRMPUyO918Z0vPP7raaUJIEs1R4Y4J
3Po6D6SxGikN5e6Py+NbafBQIyEYhhKf9j0e987MlijJG7UnkG+EpjnPjkHT8z2BO2UMVan6r6WI
3EgR1r5rZAhFlUMyELKEcQrjq2mAb2vNmn3QB3C8qqYzmYdvVATAjCCD2zi8a8fAiBGizREPdE/P
Tg0dcTlNALYAbhIKNuGj0Do+dJW3hW5cOc4mtpjPGaCrmNl4KLOHKa32dRpstLHWsitT73ica7vM
GAYC4Qwv25fjfvyc7rOdvatUmP7287C5l4/zfblPH5bHy/vk4wPOTGDxMifVQpO5O1PNb3LtWXfQ
F5v3QTY1u5R15Hj5Mx9PGzMBxgz+lH2HgugZiRu9mTNZfyYFlLgu//raIIz8AGJsdCJQ045L4X4T
GjWsPKU3qhH6oKxNrZW3Y/vf5Jf9R9h4Jks5AvF5tryjTB/a7LElny4PYO2njUjB9NwRe7bh3kI6
Hkk/kXvVNMkOfMVq42Cu7C5mgoodF4jiN30yZDhln4UqQ3omhWt/lqm0n6AjgccdCbS9RBa3gt82
QFawmgQBRe7EINGt85cUDXSSAN4Qkf9xdiU9kvJI9Bchgc3mK5B7VtZeXd0X1CurwWY1/vXzsk/1
MU0ileYwmpoWJLYjbEe8hfYuxPWuhUOzHE6F9OTK71xaKbMEQoGeauFih743K76UNHt20zVp2aVR
niUKLxlLIL886zi5CXh2mu1t0pXYYcqVnv2/MxFhsxvDwEXcORN0PwwnD+AeM2Qi8ONvgM0FdNWz
aGmAZgeKwvTi2LBglpbo4jFvK8Bkcbm6vQ4Xnj1HG9NRe32u0PAhzRQ0/LcJ8v7tJy+M/RxUXBCV
JnKAAHqXcXUGFAMmoNLyDiwh1sox9N9bD5kjiGEbwVroSrFj05U0EkNP0gDFMTsqKlluoAqVV6HM
vydwqteSll9uf9jCnM+RxX2VNGlhgms/ENcJyVS85MwkQSfqSzHwl7qizuZzb5olidRlfT5YsHhq
/Ffl/oE1UCSxzhz5PWs/JzkJcN5/7yTa8eNMe8B+l3k/bLW6AhoSdE1gBbom3Oj8PWP9I5HOFZFB
lS88Bff4k2ckxZZVHerKVi1/ewwqfmcNYPmFNJB/Djhq3cXOzcxi31pTlYUeHLOywONS84CinYtt
spVHYGBV6FuOjWd5zaYGYfGrWZIyyCAVEYEUre2QgtY7wdfRiQ/omrpHWIQWYc3MLhp0TH/b3GQH
2CU4KHBZmX+hDoi3ls+TyOz6ZEs6l5yzFCZrU+mn227q+6DmyvvC2tx/sawJIvfumDnPyIP5VjEm
XFBk5XRnjDw5E6+jaeC7VR+JvI53QJ4lx6RL6x+onMEdo0QSgjoiD1PI9mz9zC+3BEWb57Ib+E4B
dAdBGUNuEh8PD0g6eXthWd4r870ELYDefITr03jXwavl2FjFFJWs5CHYx2VgdhBnKGUX743Eq/Z+
YY1gJflGwBpH/8Exzd05QEsEDUvg2WR0zstwFbcxTNfc4Uw1RHlOhkhNFSj23MOH22N1Nro62SjQ
dp97uHAEsM/0n4gBMGbQt9qDBY1Dtkqa/OBCH2zDMuCra+hfR7VlF1CCZdW2cFy9U6Vsvkht012u
xvy1ccGiaCT2O7sA4DnUHVhobu3THxBNGyN0FsSzdKDCP6U11BA659Q6A9kMbCgOqobnfT1odwdl
+yYSEuSoMiPNBQQ26xEOPN4PmnRoH3TSw2W+Hg9uxUvsrkl/8vJJ3TFlJdtJeBqP8ghuIPbPxmw7
dHSoC0EBM4CNDGDAZeGFdmbpwGbpg8ENclDAa2/BMPyVdI1zQN3XfLbs9qUoi27vmjn5CUBCW4Ws
lsNXQqYhHKFGVwbYLznMkBOHhjEY8H+aqRZhNanpUEh4ePqwrY4AuPQeciCcn3nnq0vTcbbxhdJf
K8eqX6Ws2wvEZpLzkE1/Jls1gFir/N5rvRgDoNK71mtfXSmyY6/JgAmp+UnBZPKSWq7cApElAqrq
NwgSpBcmMcJWIfghxhMPsbD7XV1yh4diaItI+K76EufjeJxoZu5wPKAR0Qm8gGo327oTc4JatBqm
mXWzE0TTHwRs+XOT1ZAv7ib+02hpeWCTgqB7kjY7ikvxJrPMGDQwAFYl4scNa0OLc+OUVehTio/k
Mg6xokXEJMrQcYOmxsjbdJv34JMyNMEDbScsMoQ1whqAp3vY3fphhZQSsAzIRR/OsYopERajqiLa
uCmHLDDz313hlo+llOoReiNpJIo+iRzlyj3M+MwevqlsDFGTg2NfibvRFq/zTq1hZJCcM8EpSPxS
PzY+NR+gYhCH3K/FUTXdtONQOEUzO/8d08o++k4eRwkFUiKmbrZ3LUb8IGUtHCwbDzoWDrRqL6yq
ch7GymLv3MycICUeausWj8FwqAfm75Uoqm8W+BcZ3AkL8aA0p1XU9mS0ggpEh3tf1f6ltFnyzbWM
N8V54yF3NLh2pUghm0oVbMvl1J61BNIPahhOYPBJ3uFw2W/dDG0vt0KlrpJQ3AwAgdYPOsUqTEtX
R6ZM/NMIUasNY2kTMeHogHaVd7G6obsonE23BS6Od6lV0lNnefINqzp/i6lJX7F2xidcbkfkUziO
OgEbp4YFZqmdYNJs2hUNMZ7QPhXvQEaboHZAMYHHvThDg4EaEcihcSg6OnrwYJjglyh86uFyLlwk
0ikt99ZoMBQJesQmJyl5acpMh0aasI1RavWtHRtIJIEBAXtKFkPcuMhYusmcDruaitHp7nhG9qVg
VeCCaBt2XTPuGaX0Xjeyi1Tp8UsGwMt+GhwN6WWGkqxPbL5XEyCSJs3N+7Eq6QNPjTpqtO63iGAs
0xqxIKAjsM3NsduNuJaAehG38LMa4KB1oCZUdUs3aSNqFvquFBkEPbPc2uas8i/EHNmT4moAhlv2
WwYNtgB0A+u+SMEmdRuS/Gwn2m3rXqaXBBknFLamUe7CSr0AESxImBkfR2rqPMjMeNpmV1hCwRjO
QDh+lTKMoWL7wAC4eaqKpnw2O6CeashpbGReF3cyI/wFSqBxwHUiXoq8gDLIiNVzgCm5uS1GYm4F
bR78lmVRZpv6QCfb/IY+ibuPc6+JIIrGoACCPqePvm0AS5bpzk8nxgM3G4tNpm1zh+KjfKzQ9z+q
UtdfHDbwTUkLbweUqL8bJl/hf6ZtkFqTfainrH2paYGtS9Tx01BO048UsMId4BTeI+2aaVcqmSNO
THg4mI697w3pHlKfZOhF1O25Rwn8ZCN5f6WWMb6UnfgFjQ/rkFO3/dUOoyxDhdbJXd8qdbGZ0X4f
bJHBhCDp4ROQDFso0EznYdJFiiFWFKpyo8RmXkBUDgkcq2hTcNmQoB9sCO5ZrvGOXmn+DEvB9DtU
iItIIy3ck6TLv3at24F+BFduYmqCkTTbV0cQkBQMF9hwzxLYWOK8OXdkpN97reMugMwbmq51asB2
4XoY62Cz+NyZDtCz3MnhQS/ITiUo/ImE6EssavHb7HMWFI7vgUmFTnmhhhaoszR7T9o8O6dO3j8h
b+szUi+NzFg7T7ycqrNEituXBlzZ6QT8R1TLjhy9AYeuKofZptV2SZRXJthzQ5G/D5XhbM2qLg81
t4Z9D2fDk2WJNFJU2xYKdlRHmZE2xzxtKzRd/RGUiqRJONJ57R+cqYwDw2n6nxnEpvGVefUABvKa
6O/SNWZ20bMtDkXjvOxPdmN8KybycyBr4vZL95jZFc8dgaMUpQt8uQEySWPzgxDFxczbFcjv0vNn
t7sW4iRTy1o0XjOwWcac1hGRUPmg8C1dqUgvVEvmnJQGPhWu00DuBinkCKYuBL2wpTZ1vfENx1gp
yfy7n0Lm3BRoV7i2HICMMfsGhqYdOQtunJO83zo8PRh256C8RFcul0tfNKv/oJ7hI/9fnXY7eu6K
6uAlBVwXC3mIDb4yMQtrak5PSZqaeVkvzGNnTAJMRmefijWS79KzZzc7eDJVXjbl5lHW8gtMJpH9
BNQjb18blx5+/fuH7oxfm4T7vYRDgptW0SSc6Qj2JN997umzcg18xmvPHSv8dAcmiJNSYwDlj6+3
H74QDHMeihymuig5jn84CldbO7eq/UQm58vQeMMKv3rh+u7N4pk3ILKiWoN1akB4yukBCB5tOCHq
r7VfPWmhf9/+lKUlOotrj1vQ3yQQbsBlCnJK0F1yoJXcd0E1rkFOF14xJ6VQYXq2Ww7W0RtlqKyf
LVfQ9t4I8Dpuf8PCSppTUtzExI9uqT6aAkektj+3hbdSOVuY6TkfhY9DpmsuLUhXfzGwG7XNY6vX
+qALczz3uZAZJEA4TOmOnpPlm1hjm8qNpohiUeyg5dYGokPF5vYYLb3r+oEfom3iZZE6HYpQyRhX
J+n4u97mEOusAG60TQqiob8G+VxIse4ssJnZolrDJkD1lM0il2dOWBJXBLg5O8Gok2pDxhGA19hb
k1NYWmGzYMfpqYLfn5NjqwccwlV0CGDU+2UCWC7wSLHSklio47mz3buIzQwU8ASGSslTX4MT3JoR
1+884QEUJTZN/9UaVkqGS7M1i37a4zQnrBIgZPGHqreue3D4ZsRcZWsOV0sLexb3DtzHvbE1+Emb
8lDZ8geDQ0Ddu2vS6AsxOSemTF6c5CbkFY/agQKhKcmXfoQ8+qcW85yU4lQ1fJsICnU5zpgB8eqd
R8H3t7JNZ6tXaNysJOGFQZqTUyoD6pO4DVhH2evfNTGes05dXVHXvmNpkK7r+UNQEqUkd0fAltyG
1geOmu2lG1CIuD1KC1Exp6Y0RWWB44nO/kRqaBnxyMrf6ZhtasOObr9haXxmkS4qZjisgqLKxPwd
4/6vOOcprGzcx9vPXxqfWVwzKnPH8UFnxLUTGg5yl/bicPvRCxHmzIK5tQpi9drC+SCB6oL8kyV/
SjOJdIq+zsopYSEPzkkkuEyhjEA09EpKCCVkzOoefBoXp2qY7qFdvqWwatkYceKtzMbSfM9CulXS
pz0uqsfKUVE3/ukdGZnZ9+6Tumxkzh0RbmWMkJPFdPeoG6BEIcRvp/5+e0IWfv2cPUKJYUNUAvr6
Zi/3TsFfUW4pQ2OQ96io2JvbL1lYUHMGCYyXIOcw2LBlgsqBofRrCaWQlR12IRjmphOoQnV+6yT+
EeZVb4lhPo2GEfbeCuBoYb3OrSaY47fgEV7ZkLkdllUD70zS+birmoe6sWVg5WCL3R6kpZmYRbUP
D9upb2N9YnLPhLGx+Y8MNu4o/60s1KWRmoV1UiSmzMB8O0k0Lpj3jahL7tUrU7z062eBXRV2htIU
gF6gObzVFcjCForRHEjugKViLXMvfcJsgzZMqUicqOmUC+BlCcke68khKCGqlc9YWqmzYOYgBrWc
CQui7fUB9tu/jNxfwXMsjNCcqoHSXF+B54O85NhnyOO8T1l95qb1jLban9tLaGG1ztkadTZos1ak
OdlQYm9ddDaFcJ554T23CeRVVJWvIUkXxmluO4E6c24xj3enfhLoHDTOOyHVytV6AX1O5jyMJicl
VJNqPDy3p7BUGhLXtd1tppTtvXo4NKO5AwD3DZqq34hV3Xsp/Tqy4qHT9qObVY9dbj0zy3y+Pah/
7wX/6E/ObSTMxoT0DPpW8GvxwRP3Ygc1+nzcOa4xXvxKJvdTKZJdbNfiZNh2FZSEkoOZ0P67l3Ts
iQ4KFDNN+bMN1ZegMsr2FUQrdOn7CgYLFdRLnm0JkE/XT8CAmaO4t8lAztQSv6htjgDd16QPmMP4
PYSr3PNYQX+mEbD8MpKqfNTWpIK6h9xv22iyK6F9vMUIjoHR9/FdjNvMCcUE666kznjIccuBWo+w
tpbuaRaaTEnAN9Dw0X7Hjyj7lV9L4bVRRbS1T5UFfWrb0nDGw24gSss/5QaPASwE2FLH+D+AsPZD
1iIzaiaSS6FY+iUeLW8/uKrejomZRZWNtJyP3XDpmeeuZLOlFXj9+4dDnBCKCcpQ0HYJv6dUHGx7
TSZ2IcvQeaIsWQxyE5A9rN0Z9jn3Hm21cpn5i+f+12Ka5clRQsO4tB156o/2TpzB/YPSsHP29jxM
NtWe3BeH+N7OguaCq9odv+9Xss/SN80yJ5TPGZAO0MMWfmmJDR/5wIO+gasoKfxxjXe/NCmz9Jly
0CzNOIWziJ5+QB/6vRTpmszZwrluznhBY8plheORYwNzrXOa20YQj/YEJWXou6J4bYbgsMPCsZy6
l9uRvzBmcxYM7eyepT6gNZYq9LdRNinEiWGSGjA1rF0IF1L2nMgymdKtfJ8SICyI9wopGn1fZB4/
WiRJw7hu3F2cpOXT5z7oujV9iJkUXr6Q+TD1SdHfhYC+lYNarP85SSAyp7U08H1vzbyiR5hqckj2
tfauzHzU+c3pfQTjLbr9EQv76Nx7Aupl6C1eKYnuSA/sWtV3zDrI+2IDD4fP4TrhcfPfkcI1167q
Cs7saaeOXZY9MD6sHCmXfv8sA3h1Dj/NyYC+eVY9J8a0Z9YIE0/xkqY+D26P0dLKnUW7A49xD+Eu
Tp1pRVOrgSsY0x8kpm+fe/48zu2yyZPSZceqr7s9z9R09oRfRUbVjyuZciGVzLkqULsxUhcykMc8
cQpoWo4/pe1/rsAwp6gMsRdbDtyWji4DBBoya+VrLdE6HuEAsfLzF2bgL+zyQ6jJpIQJ25UK3Kk6
PQ69pCjxFtu4m9aImAuZY05RgceFUTBumkdGk6/xAIwACMa/YLWwqWr9JVN2+Km5novXtwiztqJN
e5LMfmhUYwclFUeAkdYQYAuUeTInpphFURMvmdyjWwBipABvgiyMa4T+xDYVCFANNK2aeDjqsbwj
5hpNZQGPDxvO/8a4dovMmWRBjpiUe0lH61WpzDgCZsBfE+p4QWeY7LdXqPFLiw6fhLXeypAure1Z
CkCzzcoKQiWAJH2Uel+VWgv8pSfPAp8AOBEb6D2fepQ5gizLX3y1JmCysAH/HccPS9p0lE38rGtO
jW7Oaso3Y3FyRX9szXJjTs+0fr294BYW9pzHMjmFkUgnA2eg5RkAPsNLerU+Sbzmj8j5PQck+faL
FjLxnM2i61ir1s0gzlolIUgzfdkFguXgYq6dWRaywJzNYvs+66fegqBJAUwiIIvloR9j1IfAWftc
q2TOXMGDgRHXsXvMjby7WBwW9IWa7KgS2c/bw7T0Ede/f5j3NJkyQEF6gJhaYChbuUHfJ7SqNdeE
pcdfl/KHx0PDPu4Ek+IkchG6RQ5LLA8IRHP/uV8/i3IP0lhclY57NP1+Q30UJoAHfaM5HBRuv2Ah
LOba9XIYtT1mYB6WuCiIuDpYnqFCqJduynSsA4CszoqYK7O9tGRn8Q0XI7/yKoUb3dja4CnFKW6b
UofQZwUg9HOGlWTOPNGGQzj3XZj9sOJ1EPG5YMkKCfHfs23NCSbCAJvBR9n95KZNFta2glplhdNi
4awVBP+dAq05t4QnKLSLESIfk9EfHDru2tja3p7qpR9/zVgflmqsU9naE/J2c4WwwaoK3CJb/7r9
8H+nPYtdp/zDwwf409emMOUpHqw+qsr4HdIwT7SgNcB/wK4XPl8pwi+N0CygzVLVGTZyUAZKfrDj
YVt43fPtj1gaoVkwAy4MxGqBqzM0ekMgeLsM4mjm7vbDl0ZoFsp1WyeA3OLKP9ZZYCXf/Gtrwn/2
oarZNdbK8XzpJbO92fNAaB87hx791H7oYao4thCV7j0XaG1sdEkJqOntz/l3LAMz+N8Jb0A/sXQp
42PuDXCoggsdd3wz1MKFB1GuVqppS2+ZHdV7Lc3G0gg4e9qjZheMMJ+Ci1jA83zzqe+Ys0Rs3CIr
h/T0aDiDB7NH0kROCw+RNM/bHZvS/FOZ3JpzRnpW9S20NNixY/43h0MOD+LYXmatpNaFqJjzRTyz
aYRA8+aUQkZLCDg+OyvXjaUnzyK7aqjnis6A0Sh0NE6JPViRNJJm5ekLGj3WXGPeGNpmUJ6C+qgQ
D8Lxsq3tlz4Mx7g6lBIgaWgsTvKhoEA7gJ4Vh76TMAj5cxQQu6rNg5y20y4XazX0hRU3J40AbMeo
b0NcnxcTmvRN7zd3o8+7o5X19MRhOv65AJoTRworJSD2AfEAKArarJMz/Kw9q9vg8p7eubldreSd
f+/wlj9LCVbNNRyKK3wQBfTA6oIc4gmkL+AJfmJVealxR7kdSksrZZYSbI0Nc8jRYe/Hb0ZB9mO5
BtZZmpRZGmBdCbqbxJMn04QWNroy4MAO8XOWrQHLFlL/HEeII1CJanUqscqLvAkaM6kBNrIoDLwS
tZICFsZnDiPUvZWNaRk3J+HlJ8BMTkkmVrLYwiTPBa0t+A0avbpuv6bznijytTc9FahavqNnE9Ge
lwGfzM+dguboQVTiXXgtl/RY2NMRrup1aHTxXWKIx9vraOljrnP04SyhUjhIA85vHTsU4IM2l7BS
FN3P1km7XTn4DxUQ99nL7XctrKy5vLUNLwcgp0tybOHfY/NNFv/ychXIxl05YC8trNm2n/VZYULB
zjwKgLzZ0Lylw3iy6t755PNn4e2jpOv5fT0dvbraNRV4V8ObMcafnOpZSFvKaZuxiCHFI8jBsK7U
qaGGH0JSDtvbE7AUFLPQzpI4z5us0UfX1xc7L/YVbEBuP3phbucYQtlZfe8UPpyDC+dUjAVowuIg
0veYrozO0guuC/jDQk39DiU3p2tPym72dVy4AUmaQzKmX3sO3aXbX7FwpJujCVNGYO2aQKs+9oCJ
s75YxhAQA+D79If2q5WhWpiFOarQKYApLCVWaZ6bbxPpn3GNXdnh/42AgwvofwfJox1PcZ80IZMt
vmS18QQXYCdEfr0gCsJUWKemA4vM1OVaH+ev8+L/t6kAWPrvK2PI9zGTJuRoTPIwFZDaySDz38vI
tZ8zAETqwkTXk2xNOeA+nUU6+XV7rpaGcRbsI4fsq1lSDGNHHuDX90RjGt1+9N/i/b8+ahbo8LAs
hA+aKBR2RLbzydAd67ZU+aaTip9LOeY80JzB/wEckLIJS5o3z5bS08FSgBgHnq4ZDum2ZW0h76uT
cPJrtHulkj9HOXQcV7QUjNHcsZoHKC110BEuhiTfiV4XYdWV06d6edZcRzvrRgfCj555tOoKpKku
C6ayD/oyX0MRLmTcuXx2ZQJepkZsH2ZdqVOn4R4EBH99Tg0jXamPLwT+HKhIQOPnrYd5TjE2fnMh
V5Cy/ajzlZj52yf4x2TPwYqDQjZRo6eOYw3lBENkdJvB+/gBlexs31RWHZlV3L+B4gIBOV2IPARp
qNk6YOTsVe6wqPcm/mQ1thWZZocuOC01Lk9sxP0gr/aucKz32+tyaSiuaetDDiTMgflvAd+OIWMX
LKkn6CWdkokdNVmTYVmIKuf66g+vMNHl566bAxaatPvK8dKwQtr9XOabAx59A/UoXwn7KGGsh/rO
xaDZ/vbQLP3u698//G7GVMVJi14ZT5X8RgZXXDxPumsolqWRnyWbPEOFv5gUP5WAFxdlvaOWdYJ4
3F6zYeUktrD3zAGPROXct0g7Qp7hjntbSviu6uB/xWAmPa7sbwunvTni0a+qZLAHGIML51dblQFa
T4EEwaqj8bYwz43vrGTQv62RfwXV7Khh51BlolCAOlWxznZGkpW7ZFTTb5DUNziK0xNMvd2gcoV4
pNROH2JYFe448dU+htL5vtCkX/kpCylqDopstaULtDi7k0pseBHHdvsAgT6y4YOz5t22sPjm0MjW
lhK+FGl3IiTu96BPkGBoJVspwi19wCzqaWq6vme4w4l1uxoSKrRPNhTkq9uBs/T0WcCrtEw1JU5x
GvwpAcF8itso6wtyyaBKslJZWljac2xkU1C7BBG+w1ncK7bwwJreHGCW+kD6DLwKkN7TQHr9IFa+
ael9s2TgeLVvjFMeH20nDwH7syKg6e/MyfuNDgUJeeW/3h68pdPPXDy7RumAUd0Op0ZpBQQmrBaN
Wr9ltXxKepdsXFt/FSN75JxC2IrcxTgkBHB8+377/UuTNz+ngKJTuakP5RKRRx3kGUob3u5qre21
tK5nN5KKVKohGe1OcVI+0az5lnWr4o9Lz54lCMdlNiUWYqbx7R2dxJ0FTu1KmlvI1nMA5eg2pmdU
JTT0cU+r2ueeoV03gYLrdtHtgV84aM/xky1RzHQmJJUWjO+NzvUbN+l9k4ptCm2ajCWnpOYP3KhW
So5LXzTLAU4q/QyK7N1p8oHTGCztvfhQBoANq/HVguDE5vZnLaynOZ5ygKaetgyjPfVlNJI8zKHc
TOo1A7aFKZ/DI+tmMLLeTaDa7r9n4Cjrtb7j0oOvf/+w+UsyQgLay5B/Jf0q0ulNCrG7PSILqWSO
8BNTFUPzvrkm33wLu7tLL9i9lY4kgPBLHsX9uHKAWZrhWShDCTPzJiKwoppreq8iN/mVOU9alp98
wSyYjdbwRS/S/kQmjUIPLi3xQwKx7755vj1Uf3FV/9jz6SykCTwRFb06vBr7YTuF8c7cpCHfULDs
o/FOnyDxHJ7Hs7h0l3JfPZIvxX2yLVdy/gJIw5qj/oYk7WrKrm+HxE4ZQJemGDeG2tRb1w8cEXi/
bn/mQozMsX7G5LuO7+I9NrvIHtME5El0+9EL63gO8esSz9V2a1yPKmVU28Ym74pPPnq2zRuOR+WQ
41drw3yL8yGovWYlNy2EyBzNV4ukrM0CCO+6g4GgR77VOZNhodm32Gof3GT4eXt0/q6jf6yvOZ5P
d4Smk2uQYzX6T+DSyyDPRRk6NB4D14lVBFJEEtFcXhL0mQLXc3aFNe1wBZZB2TsRMZS5m7JUb3FH
b8MMkicC/M2+ga2ssAfoiJCq35ZNYewZwFgQekv6CJhBWGv2BD1cR6qwLXL6xYCsxcbpVw0Glxoz
cxAh5Kt6TtwyPkwWfEjHHAzxoIRjex0wgJZPHLyhuzpT7gFqK00IDqreEqTT9zEe4mEDvMLwJTN7
/QqYCllZMEuzOstHYyUs30jEcKyHYgo6wiL4zF4kLd7aGh34nDvxSopduoD/dSb5kL4L2ccAqDXx
IbdbYIWg9vFElSCQwHMg6hHDj/UxodJ+r5zyD8pb21a7YT/pB4o7096KoemLARi+DIpUL9B2NwOk
UjMNgT6Pg9i14tfb629pRObpTeXa82KzP5YQTys0JMPti5eRwJWwzF3j5i685P/AjGXqUcjiNMfR
q9Hfr+F9PMGUzFbVRlHHhAFaulIbWnrT9Y74YdRlzHiqVd0eB8s2N5nPv6a8fepY99QA6B1l2ulW
UvNSOW0OcbQGltawa0hOcezAzTTRsk03o5NPf2pJQPmZ3Lz5pW3QgTc0EcUD723r+6RS7x4EDYnt
0B1T0BbNfACKYoRYC7jE071I+HDQQz4kgU5gJ+770v7Zu57+6cOnrIryAls2KBV0hfO7sEPPYZSt
4VQTqNP9UZex+VzzjEaF1xgXHyyTPe9Byb+9zhY2mDmMMsuFlQ64DR2JYxgv7iBkiFRjB2hnGStL
eWGjmeMoaZq4PYTLmyPgc+l3hxcwZsiAI7n9AUtPp/9dWQo+3qbbgxEK0SZ325GKXWgi7RXYxdI0
zBITb6aSFXEsIUsh0p3E5fUZckmQeiCqCDhVw9fbX7FwxJ9Le1syGyDWlXVHv9Pjpavy9KEZUzuE
c3h65t6QHKhdtHDAlCp/iG17DTy5FJezNDP2kJxqJ6SZjvtQdav9DZMTdIdK1EgoHCn9fmUgF6Zp
jp4UApNkC6s5+llRX9pycrZNbqwpoy+dx+aYyR425PAO9OSxm/IMwk6+7sH56QCRMfwYGm2tTY2H
vBggjSY087Yt7TJ4hcmq+XN7Ape+7zrAHxIcb4Dlw6FXHmliNKAvQZ6tTcjD5x4+O095DiB75dAl
Jx8+5DwuIs/4ffvJ1l8DsH+cc8xrYvjwwxORkjF38OzTNyN4dwIn4MEvL/LDMXSCu7voWxZsZXD3
fjpFd1v85/5w2B62d1F0d/dy/wR6UHB4Cn7udr93T78Pv4fgd7c5P+wOh2B3eDkEh99nPwg3uzLY
XI7HzWbzut/jv74en8P9cXc5hnhOFJ32If7NJjyG+9NdtN2+R4/XfxaG0XsU7aP3fRqsMSgWV8p1
Aj98rwd9XapGLEQ0u7tvmcPsx1iMQLb5oJ31U+XeW5nwN4ZXQrwu5zJsTCpfbo/20iKZ5So6JXGa
SdMDVdDbuUkbFlO2skSWTnVzvOc0aidtc9c7TAmDHKcRdKWxN4cfhQuWhZZ723gas+FB4qKNlxMv
ezUdd2O5ay5VCxvJ/0mOV9oexgmGK+Zk2gdlTNa7sAyoKqZxsXImXxq+WbIycWOFq7rnHcwWfj7k
zSnWdsG/Qjr/HwUIz/+uCsPMEkkauznCS1JAxq34VjBUKyHlSif4CeSW9btXdprsDbuoo2IQ5ktv
T+VLHWfuH+V5w86rahjrZTlQhmgWx3kIAUMrUo7eZBBxwWlx3I/Kpo+izouzNI3mezNo+BJNutbZ
VWUsJYHtwT4ktHuCT2R5FoysHXcavmZh7UHWsMxaiH6kaszu3Q7sU0dDakgPKXgJWFDxruYG+81q
HYdlbo84w1RWYUNzrYPGKuzuC+hLosvos4rtJmqzCUZ2fVyFmtgu3KxG+IyGnj0CxACs5AbQavyL
3CX9PYlbtKomqjcuT9z/cfYlO5LqXLdPhAQYMEyB6IjsM6udoMpq6GwMNhjD098V353U4S8ipDyT
I2VJJjD2tvfeq3lAh1e/oaVIUpgj5shJuUyI8NlXqaf2MVCBTjwTljulFjXF2rKLTzyvUeMhA0mN
gXR4rQZ5F1j0FmTx3wvDXmNrq8qUbtnVFx03WT3lddEkVdvf6tn9+w5gR6vQHkAfrJwwwUDtvpjw
ZVmWJLQyr75lz7dR17XXEFsftlx1qDv/ZKL+YZysAy3YSYkIuIwIHlZtYgmZckGeCgkVXLcBd4rn
Nwo1W1O3Dv8AZ0COCWVE1J7iXD6q4vP1WPfvm4W9FnKfbWfyuNvJrOksdahJNB+h494/Ujq4D7q3
WTbkfrS7/rCtT7QKrJygXQv1d551sL85z6Ie7kUxqrNdBAAI9FreQpNtPWh1H4QyJjW49NNTB7Ck
fl8UjdX4IN6vv8YG5QgG8P8NQ6ZqtBiCvsn8aLS9OAdKZzo6fcm9eKkRXBM5DNDqNAEZnBja4T6J
66qAD6Y7jN6hrZqb6KOtz7eKtcUwadKqgGW1DsUehO7q3YyaOAkJjNwVi4ZWkDNMh+sv/u/Dw15j
df0l7IaIYovZbZgFQ3dnl+TZov6NZGqDum+vMbp6buyl7QZ6EU6eEevcbgJMojTyC64D5s4vKvdE
And4cbiRcN0zEIosuDefIM08NGBN5FPKW2OlnrDIZ+OBNVO0vLjx8zYW1f+B+F4OkbL1uizKe3pc
8tzJylIv9x1UOd14UVF+A32w8VHXKvCFYQUjgc8yAw1VAZwlLsyWaaCBHdAmdUrcgLoJKsfXP+pG
aFkDgI2tuV+xQGbt3KDT6gh1GKmgHwtcazgvbAaZoxxbQskboJM4spm3g+NjE34oMbbXKF4Ral20
diGzUYQixgkYUxV24DzcalBsffVVKJnZoOTge302tcvOiz47UiQElinR5+vTv7WnVrGkXMQIXDeK
O7qCnocAsv6nRz/WrLPDVXiAqLzTj1MrAZ7m7cNgWXJfl8Wt+vGlKvSP29gas+vLcGnYNOnM5E0M
P9zKsXAOOvFA916+Lxbvxn7YWKFr3G4UjiP656BQC/DhksDT6lzXwtpf/wBbo1924V+ZRhlISaBy
22cj1+pxRDxBMK1uWexuLJ81VtfWHStcmMxmoW0dHEui0tX396JfengTwzb++jtsLCJ6+ftf76Dm
WZdsmTvQnclR+GC8LjRnsSPNjTv9vwsf0H787wMCiEEGxAw1NJiKbgdKH0AiLaFs14JR/153ZZCE
fQcLAuj6k67Ut6CEW0tsdWMgIPAOkhdtJoQKY6jw/oyGjib9IsrYD8oSCsAtzUorvFWX3FoNq+0+
5aHDVT34p8h28rgQMHrtwK65cYRsjb7a7B4vFsb0XGeawIUpKnsBxd8y/FispavdrrUNzekZ1ytB
q2LXW07/iLyZ36gNb6Tk9hrO64WDpoWu6YlI88tZPBOjo/LECHBuFYCcUw2F3GG6hxXOr9rybsGT
Ng7DtU4o+vbMikzVZrkPoJVJAtXsJXl0F3MkYvnY/lljfGEqOnA2+HUGo/Ly0dTIVCD8b4mHMgTe
70N7dA3xLbremewAQL2y+mTyfT+gkdPfYm5vBIA1yFfA/XzOidWdYaWxwDahHtKi8tp7GTS3xEg3
1u4a1Nu0YtS+ijrkneG9KoJTRG/huP+/Q9g/jpJgvc+hfY3UgEMSwpcS0iySk0eSy2aJNWfjExUF
9Olr9HgWNxCHwmMTib0RN+25KYYUqRHgcJJLdeDV4H4L7R7NsXnpIK48gpnVH1074C/TZIEhN7s1
/1UqR0g4goj+gbhNcCcc22dxzqU8OwETeVwXEzTnZ2Lfg/ZAk6WPymSGx0di8ih6DdrBgKRQut6j
4sG8b5daPdn5WJ81vBfumd/TjMBjIakdcoA1if/MAeJP+OiaLwT42P08EZzHFXHeBlmPAF/P9j73
/C5MkNmXb3VZefcKagkPKkeXkTg8eJ0uEpZO1P6IgNl/9xVoAMp2evgH2PZhCSznl2eY9cXojvwA
vrTeV1bjTXuocJc7O9Dhi+NKXzy0fgPX9aoz41PTdc6DbQmxb0eYlsC3wArDpKnqGZZDechw4bZp
mBQCrcidCzePT1VhORD4tmAhscBs6b7HkZAiMqsDlJvsKW4C1hDwW/MuK5yZ7ASEwB/8spYvC428
zO+kfMxnV9/nBEr9+Qyfhqmb/Xttwui5tIfgBCdFfh4aUt9DMd9/AySeotvXNOcCVZkD3EGc7zpy
OE8IQ5LdNQVPar9np4oJtc/rvP3J9WTvUBRhRxr61cmZu/qgQc050AXgXDI60XvoWRCWKX0YuziQ
btiB8d7tLB3AB8ivyi9+PoivHK+yJLbUEXg8ZIzOCsDpuLcG2saugfQNXH2cJFyqpzAoIT5uLQQV
k6BnFYAFbVAdBghQHCEDg8VnYOngMWUdbEKmI8G3i0WQ5wdXLbhT+pqdnCF3dg2MM+5Q+xnPXVCU
D7qN6qOAw24svA50bUEkUPRlP30OYSkACxTXPBdyCfdTHgQiNi6BOWHl90EastZNoYFWnhsODxCh
KYXzUjvtUDYLgEW2w31NfJSR/H7CJUEvuyn0J3c3d3CQDHwcsBbceB6tvoATjiWL+8guzTfVwsy7
hufKnYkc2NyTHNYHlZiQ7jq2EwMyGADOb+iwDwJt9j5t5m+KQ4Cw64k6d4rKUw9Pi99R03QPUoqp
TNxwAAe9EJNyUmYUnHoMXAfCuBVNq9J+KVgH4wcPFkZzCK+PIli+oLfj7nJhe69aFd4DGmPNbgxm
fm5KvkxZNPuthUOCD7u2Km3UZ1wYz4y1G3cKMmtuV4rXYGbVgfPWTnCpbPaTpetXxwnZIcohpcvK
4qXAJkTdLqRp0DTOeUHXLTZ58SdABpYQW1s09WF5l7JwnB/8Madn3SxOQk0/xnyo29RIRycDn8yT
CuawODlkDH9XxIMcFLTHgjDRKGQfSmDD4yiai9RAh9JLxtx18oQuBn6T+DY/nbmSadjUFhjEVbur
GhgVUV3CHwRbK9KJjIg8BaTzoCHfife57nlitKlOPQGstbCDPvWlKH/ndJi+1Xa0vJVLLY4cDPff
BhJl90HI3HcOHZGTAFg/CZgXHMuRL49sUWECrnqXSviV3Fd1WR+KKFT7BUVqAqcsn/RJ6ZrhvoSY
EpDtyj3mEMVhjw3L6d7pwXaGJZBPqhjCdv27G7ZVcLLwPx6HkQls2K/oGibVk9vcD9GsRGotE9o+
1KGDdya06scPnrurG11xUbmp6znPfBX4O6PDAYYbwbkRrdpdP9k37vhrRsWswKIwbZtnpTQHr8/f
dY+mXNuMPwExvYXJ3Tp+V5e7oI9IXeUolrlT93RRzYPD04fAOjh+/nu5h8MFrjoehzCBTuZ76aI8
nuJ6BV759fnZ+OlrMsXAawt+TH6UmY7/dN0/XhO8Xh9549qz1nr2tN3a6iJY0/poNYx1Utpt7Fi3
koGND7smPoAXDPC5x/ozZeS5UcvRr/g+V/MP0t1StNiam8ub/ZW5yRK80cnL+7M1fPWrN9q+X5+Z
rXEvf/9rXAGfHAX3+v7c9cszrKs+O0Pxcn3orVlZ3dU0vMxbpwWNVpJg54Z3rORQUntASerGetn6
qqsdiwpx4C4N5gRXKTjicXow/tP13741LasETALs6DsGQ0fun7Z/dW+JPm7NyWp3CsQxVVi1PE/0
FUnjHmpPqRjyA0zc4g/98jVlAYcAFLsmB9pMSOxikEABUkOL6vrgGzO+JivocXaERcce9JUBpn5t
aFJmw2nJ46z8WO14reIMW2qvBhqzR+AFwBOY1o7OZ3RT9tffYOPDroWcKSlopPMQmnVjTmLd+geA
91h6ffCNr7vmKvik8XHRzbtzaL9VOHvn3E8HU6WN9dGvu9quZGZKUlYg0lji+xBF99COvhHdt77t
aruWkuDCWWrsps7+3XGResZtYqgw3ViYwf+qif9I3rzVfpVjPxVjP+enAUJye7dgxWfDRHgcyVTv
J6dodqpzzc73S8DGF78un2sB/VDp0qZILpS5ad+DMngO+3x4smqm9oEnnEcdFPQbdG3YD4CH1D0Y
EtUb7DYg91N4FzNB2BJy6U4PlRnFzu/m5UAgYQvrVEnuK6pg904knDvjpW27Mp5H7fyehdXtxtr6
w6tpfu942KVDA/Hc1DZQrE8n2/NKXOJD9QYcTIWCU+/3l3tcOFLk06w9LVU7nYaeuCzpFsc8lKVb
h7AGlB22fGDDwo8YOOUtVB4iQ8o92nbei3YBNlXDoEeMjdZw6xFtxfCYnlPLeAbcpyZWDPbHaCCi
+B5Y5iEArvB9IczczVAL3tOgnxNHLxqa4cBTF6kVlPWuCabmHoTT5RtcAMOkCgfQpzrN+bHUcCk7
DJZPvrMRXCc4yFpmz6oeKU5U1TbMC5l6gN1D/lDOVXSoZ6d+gQnjmDrh0MDRk9bwfEScL2IFt4N7
QFvk90mGIgkHRo916cu08HsHDOhS//Qh9rt34IWMupxhbzNutKmzwE+xG2eSIW0nPx1i1Wegbcin
HMK+aS+LoNnhouztWdkz5MmQGph3Dl2qvYG6fsJoNyflLH5XyLF/zJNGZSCyvRd+6fv7ZeQltuVW
3+ogqhJXWvRzOZPp1TMKHngMb5T68I4/L1R3UBUwKm7hRHeu+Qj0Ly3oKwxZoV/RVsAQtKZo48mx
wijlvVf+GEF3vNzdwq+9q8oQ5kkQeIwt3eoH+Km1B9ZEKpZygox7xbuHvBL5cQSH6dTNOXIWk8Ol
Ay59kpzxM2sQAgsf+ahuLC6STtCp3cFParZ3MmzaMy5dMgt83zwbU4y7xWmWPeQv+h7+gIMcYgH/
6m+QPITWSgMfmC8UWwrscwT+zyA3Bo80kriqOT77Xi929Gew8/rnjIroI8qMoCO71O1g29maN4fb
HQHeKV/Y3idh8Dhp6iGhGiVA8GOuHlB9UdnoX1bA4rdnF+rIT6MI7DRUJoD/a1fvoZ7k7HxoBciY
SpjXuWKy9qqdO+BXoErXejXLCPfaBsmtsZAfkyaToeXuPUdW+1ZKO/GRBaa4xvqoffTyiCbzcKex
r3eBAyHpQPnm4OdLveNRX+1tGVySmEbu2nlAwt+M7l0LbElMqD0dIEHFjrJvvBSOjgPcIJvhq8s8
iOwWogUdZhagJdnK6Od6LuqkosvwfElbnhCplqyZnTnthxoyh9wsHVZuBMvckA2wjmvy+iWgE5iA
mID5EDqVLZKyCPsTg1cmLHAWdd86ip2QcYZvJWoLe449+6sAqTtGpjTGagosjGsGlmrVdZ/KkPrf
Wau9FOBdfQ8kJN25lENHyRoKNSWmz/HJuYGZIQfjDmpdhCh1URmQR8sJ5tSMswWlUT0fG+qFce95
PGt6tiReNFjP/RgyCs9TGR6agS4/YP3IjuDCu/ucMO+rhFzze2EhYMD+qjs0kb28NmWef7YXWp+0
U8q4LUEjRjHDY3eV49Jnd4rmh8pb+FMJWfi0ARjiaMAyznIbn7evg+KR26U+BmJwdtydAWGibbQj
pgjeQ8uAxqOX4QcofEucV8QGGLfvg6QA2RwS7F29m5UtPlkL2rVyJLIGnzgsMo5ove88lNwat8Uq
tydkx541811n2nxf16T8xOd8geE2vDIINYTFUECekFbAqIg1IVJXVIR7u/QTDU31o9ehQMiHCLSo
kcfCKi4B3a6Otqfyk6Be9BSKYFLxEqAyFrch6/cSTPWzA/2sJ6lJHSN5nx8iFjT38OE2HEcn9faT
RyQqOUF5lMTGZ5kK784WE3vLc5u9jYwh+tmtnwaRW33y7IFB671ozhRU53tnsItnPlXVnrcSAuFw
SeVfLAU99MTH5sus1kPdAwK5h3zi5qcVVCPqgp6C5bSExWhv5ftFYAu4vG0SxvPg2KqygmOIpQ/4
uj28hio7Jg5xE6aRBzEgeN0Yfn/LaVTKws7lfXOwJw5PZHein2uNeFIBnLDrofENIJHn9HeiiPSX
qQsMbt95uOuFFcCMLSgSMYfdlw6i8jtnVHUSFlZwgNR58ZXnc3Pn0LE8DLnQL93FDbIwCwGWCvQ6
OHwh36dDhW68qzIbJX1I3bsGv8YNZ/AhG2+f82hJmqYAnR4VW2ffczkkMKNn2VQakvTwJjpMES4u
s0BssaLl3VFB8d0jPdg8ruXv8I95XIVRlIFlK7GuZJj6dIzuGtzDH23oMHSol1ryV8mA8RoK6X/G
+eOe87YjS+xoRJE9OihvjmXgjp3bnZu2BmbSMW1K9tQMk9kLAT9NVPHblOYajuC91Q8/sD+8r7Xr
WBmbOba1p7uXflLuKa/4sod7u48tDGBLlJP5Be2ZY9mW7IDbksbK6b077F3vic9R8HNAHTGFN2q9
o43ojiho6seIkf5Y5zlJWlJ2BzOr8AT/w3kvuW89lJ3lJnkzWA9IapyjhotqGiijHkE9zp+qurZe
oVDbfxoqh30azdBC/Kx7KhlDpVbAkRpHQ3WwvVZdjvXxrp7rZW+wJI+e8mxUnXOdOjmOdelV6o7B
O/mbrHEAwAv3onjhtNH9AHogkm44MZrZGn5pSKzFONurp8Zx/cfFkijdoTb/uReC/2hQVIREKgp2
wNzBShhO48+B7TvPtG7EEzyV6t9zOIg9hQDZGQanL7BFrXdd4VUHEUpxV8yu8wqOsPUrJ4K9asP9
g90AJ7qXiDQPcGoGOYA5Jo48Z/wxzqH7h46hm+GFzc6WeXcq69x7wUU7OkTLPH/y1GIdAuN6vzRw
/N+4r5xdOMh8j1ZXGyunAzl3GYKfbT40975ul08Fir3whC5b/QqOQfWj0+3wB8c8vNQj9PZ+1JXq
nnUVUHTBp959CRqblrA715rEqilQmowWAyde1nSM7LyKN1Nc6LxF0iW68ogDW6Gu5njtA/C+IMXJ
JnpouTXezY3n7kTvW59641iPE7PhALHARh2lxingKSd0zASA4Klngy8SA98XTuloLPNpoExgrYsO
yHGu0hJW509oisA7osMV7FBZNoqqzP3s2BxVKwNr55AIWEOVgiezYs5zqw27b4OBHBQjWOK1IHc5
533at2HxULkzOjDASRzoEPpPjZs3nwrDIG1iAql3BcgZu0haOsXhTOCISyhOEBqFsUEh+iiNiJ6m
wQZvAmZCaAcYMe8wf9GvvKzpK+ri5tLuGXZ+4Dp30GkPAZjE7fg86sj+CkHhMZ7Y5CRR5LqnEErL
J80GYDSVM887ty0KCOLbHL71MjTo3eRO2lWw8LYc33vxJ9ic7VyU6x8rSDQ+RBLGxD6syXfVoMad
yL3iUZR+9WAFVrVfYBb+y6ogqIlSuQliBAfv0ZYAG1lwZOYVrZ+AONMPGiWd38oGIwESQR3QoqYY
4FGLWnTg97B5zTtp7gtc9Z6ZAa++7a3mWVlQnUuRqs2I8UO3I3o+EEqCg5u34YF4c/+MUpf35tbS
SlgDtGrtdeNhhsV5DDsyV8cleCFx5JTd77Ez3lPFShtKxGPwApd1xpK5IJUPWFRU3yAKbGWVq0KK
C1lCv8jd7lwynqj5K3qPMRbT9Xx7a/BVNQVi2rYqbdKdg7yLpcha+UvXN9rYG7n8mgeuUGCeLYOx
B6xDhH7ojMZhkY7Aj13/8RuViDUNXAjXHjwNBO/sW5ABLR+puSVbsTX0CqrSy872cmmhhhI94NhH
BnKjjro18GWy/qoWQk/ai4zV5FlgW9m4+J86Xr1fn46N/v2a4F31PVoXxguzxvIyMwRfmpzdoRfB
4mgmb31e33iFjTVDVhWU0Ks1rNxLeUaBLwVSAQjIh/qWAs7WolnVUFDbj5AbwuW4wk1zcoGisr4J
ESaLXeyuT9PWz1/VUGahxaxKF1afLfJHQsrd0MjHydbVjTLNFnyZrHbsaAWNJWElcIa/JnwpD7JJ
ypR/Cr7RZECylgbzjWLi1mStdm9uq4ga1fZnpqDD1UFQHFHVQjhiZXp9sjaesKZ1Q0JsCkPot5xD
H2FajjGSlhgajJDQ2l9/wsaqXRO6BxVObdij2prTaUwEKbK2ksda2GMKXpmJaYVizvVHbXz5NcGb
84ZQyIF051oDWaUfGfQcm1tG01uDX2bwr43NwXytZxutnT5/bT10oX0F5/RbQghbo1/+/tfotgrB
H7GCS/tlSK3qS+DBZB5mrtcnZiMorandogTzjAkHF3por1u4pCv6MTEQe82tpsaURQ25ETinBDvB
CUkDVj04kj4EQ9/dWEP/MwT5R13UXe3p1s6RCKCoeaqlQp0G3ZglLU2jp7h0tP8dNuPB5yXKpy5h
TPKHZWgrpKVsPqFkG1Q7WIJxYKBdhYvzZP0yHEiEEiC8eAoBGSnV9DElXHvNtXad2jYNgwTzsDw4
I0gZiEAzQCKB+7EW7P/srP5aJ73rdkArQAgyB4r5rmgcWJtanvneV5a5sVg2QsKaI80L1+PNKPxs
EXYiplNLQ6wXgjznxoVn6wHhf9c6dF1d1RlYLVGniMPmF4ueoIscg731odW+5kOzmobFCN+VTFLU
S0DtPFY9f78+9sY+XbOUaVUK5DujC+LNi4Lo4xQ9zupj0pX2mpqslSLUgmI+IqR+5q31DP7ojdC4
EQHWlGTOl8IpwOqH/3X4ZWFtxhp+4wjZGnp1opOR0Ml0AyQqHbkbLYrKnfyYApP9vxP4r+Wu+jDU
1HaReI4gVikZK4VVU9+YlK2FuDrHNRkKlBKwUNAmiBhNO9RDKv3agiL2sdWyOr9LT1fKjI6boR4R
8wBr3Pmmgh/XB984WNcEYxIVgAXlsANB7lCjEwJjyYXrtyjwMuG3f6CzcYuvtfGF11zjAiWQ2YNG
PugaPwBUSXJ+64a/8QXWviwLrVCUjHw3A0R42KMvxY8RcrBHRyPV5VXO6xtBbWPf/h93lmVuImsu
ncyFFUwSWagSEqf8Sq1of/1rbD1gdYBXk9/yzu2hngJSpAnfguXBiA8esvblw/y1Dcaio2MXSEg7
d4kMALBrv9Z9EPci+FhItld7uCgYDVEXnIF3bqNULc2uzf09LtCfJBotH/wG7n/fQrScoxiGzQzu
ejJES2y1vyJwN69/gK3tsNrMKBgvdc9wqtjt54vKvnNsL5JSIkab6sYLbK3W1XYGv9iEdg67Mq4J
GrFFKmS5l+NPZMEfeAka4b//TpGHmghE+2C5lA+4pBVvUV08luxPXQ9JT71b5+O/1urlKasDWJF2
1NJTaLRZYNJST5MsiipIPhDaf4IejPtc8tqE8Uwb+D6BLL6z6hJNvbZFyQjFfuDbmoaOT0ttT3dg
8Tgn0ZQeAJWhSuARxuoYm8EDfk9DqpWWtEftc4DZEqAFydiN3R1TCjLu49Spuxai6w+1diA+K3z/
BbXyYEcnyJgwdyg/44Izomg6dwDB9005nDzTNKnrRoMfO5ML706/05gh0WYjLeEKix4nir4j946+
KIfPgZvf0g//1/q6TNrl73/tQacM3R69XRfdogboz2Y/tkNslumrALJSanmjqLL1bS5r7+/HkHDw
yOx0ZymPPUrANegZwMLeWMH/iuSXl1hFKRQUXT33S3f2IYEkSbs34iPqWpehVzGKLMaEqJP357p4
CX0/Xsaf1zf21oysYhNMHxvIDFXwA2m+ywJFQrRjB+/LxwZfxaSeT2UxUoBdcg8s9qradfQNYle7
j42+ikl6gRXvOLMlG/TZMlFqjfBKrm4M/k8BhMuMr8LRDK5SVYVLeKpI07KkrkZvH9gcPV+q2wRa
Ad054hGq002Im00S5rLfcUfzxFVqgAXwEO2h5tenyrdueXBtfKs1rbUnIA709WRD33j5zhrYD4S9
fbDQiL6xgLcesApdLmDqRHgIwZYb7FT1CvpS2qnf1z/Xxu5Y01Id384Lcbmucdoee0J++Kr787Gh
V9uagK9G3Uq5WQQUTF4+OeOtGdn60ZeZ+itghEU7eJbGjOS2maE7h8tTa6Ib59G/TjwssTXndIQp
rW66y7WJis9gLHwiMJOtQwjc1ZO68YytT7ra36O0A1CBkZqMrgflxHtQOWIDUbTrE78RtteeMTno
uNQTnp3N/TtbvF3n/syliGccM1Z14+NuzdJqm9eAt8MylpgspK8y/N6oaLdImfjVePrYS6x2ek44
Aa3HhfN53/Q/fDvwjlVr23kKhT4UdOpmdNBQoub9+uM2vsiajTosnQqHobYz4gVnu/F3jTDHoPl2
ffSNBbvmoDoWaAchh09J4Om49b873o2Bt3726oT2gIgfhlA52Wx8ukdb5+wr81RK65bv2dYD1pvY
cgtTcWFnVaiPSzUWgP2EjxVsCK7PzMZaXXNP/XoRLph4Jiu0uNe4TcW9Q16FQjJH6ncauDfKylvP
WR3V7RA0UVliTwyzUbuyY/e0podllgS22lYWsFsdoq0JW23teYSkXONbS7YMc7Hjtp/vIyuiO59x
73B9zrYesTrAy1q4zZJDzUmwKbOo94Xp/HsVfITOiAD4P/mcv6IrjyaH+2UxZVDAgQZamII+9wlI
+Ruxj1x+5rqweRl/tbPRqhZ23ecIfh7YP4WyNAzBegJp0gE0lQkIRBEvsMb4QZVxzsiKu08Obsc7
wOKKA0iEFY9RMYIl3tJEXVJqgToD0K9HI9ooShuvqADYAkXv3uLFDJCnVaIlwq3hEaLh9pc2dMvP
y+Ivv4tqFHsy6ukZ9Gc3g6in9Vy7nU4n6gLVt+h5+nX9g/2ze4JXXpNfc+z93PVtlbkSnDpnhIR0
ePTh16k5eDuqfeshThURaANAxMl0Xard6mNxdM2ABTDbHl0ph8xYzxXwroDA3vfQ9q7R4VqGKb3+
hhvba02B1X0Blj1gMVlljV1aczVCVcnN+rz93jQBvN9G88EnrQKS37mlhmID6Pxcfndn943UQJkP
hdExV/MfqHaUN0LTxjZbs2JpR5feKLvPZN1ESdnYTqLJTGOtbwWlrSesgpJj9xW3R8xaC1DNo6Lt
9FQEgAMUrm5vxL3LUP/YbGtqLFh+QznM0CeIqHz3ubWnI9y6r3/0y5T/a+xVHCoGA+4bzASzuQFg
2XpzF3tn9X9qm9/4AluranXJgEslQN856bMQEo1xyYf7pg6f/GjY15P+Q0n56/qLXG7S/3qRVUSC
CjAtgQDrMyOsbzkH7k7LU2nYE4daedCZr5NHb0S/je+xZksBqQxUXJdDJ9NxU7Ahi9hhy+/rr7E1
9ipRcCbT4zD1ZRYt47EeQ2i7Osste8CNtbomS83c49qpoTQCbu+O5Oq7YdPeriAofP3Hb42/2tfA
O6Gm7rIhmxagdmPmA/gvnBq8TSHdr9efsbGe1m4xjm1R6rkFz/jEmq9VBwpup7zm5EbwR2Kd7wHN
zPTr9YdtvdDlK/11jOrOmVu9QAKrUkCqVj1wW8PgBacePrU3FtPWI8h/H9GUugCPoKGnyLkDP3FH
QaPU6sbm2xp8tbsFU5EdatFnHlDTB16XBPKkcOEeu6F9vj5F/xSFwLm4do+ZorpfOKNN1jv1MsPN
y+l/lJWqElw7m8TxHIDHW6D1Yu4weDQpClj14nTRjedvveJq33uA5uYUIR1SjdM7m1HBDubvXf/B
utaadDXpyo3AS+WZ8aHXgfZce7KpBNc5uikrt7Hl19Qry1d0nFBFPLU2zEeLPJgOalK3YFobAX7N
uoIB5ViOBJodrAVjlD1GwsQc4kvB8nJ9AWw9YLXpGaQsDcQauswro+n7qCoIw4xLZPbQgCzr2M3D
6sadeWuiLkvgr904e6OjiXZYZjXOcFAqiu74COrO9ffYGv3y979GnwBRcmFIIzI5AvoH9Xg/yV1A
zz42+mqby8nNi6jP8dt7737urNcCm+FjQ682efT/ODuz5Uh1rVs/kSIESAjdAtm7t8t2+YaolkY0
AgECnv6M3Ffr51Q6I3y3ttdemUkjaWpqjG/k0OAXY1cdeV0G9wPlfwf4S65Mt5fuymr5rsmSJR4a
J0enMNOZrvWhxzy98ssvzOVsNXbNKDRPCzAa7UTLHyVieJKwtUzdOl7b3owL0AcRgZboCnvnQomw
Fv61S80AkgK8vldghdaUoCeUwHnVBlUXA7apI48Hv3qvfv3Sg1nrALsqqVPoedvjstRPTa5eTHXN
rnnhznnnv//nZXXmqiUNBRXOn1vINCBhx6kFv2V9tR/qnEVVcS3H4cLwXoe/VBNLLcTkwEOSBmaB
eidztpkRhtCM5u3z+3RhCl8LBKkL7IPTjKCCzuQ5mc23QMwfZibXgp8uff5qZCNzNKd8IEBaozro
sD+tiiBU3bL//OdfGCLrMBgyw0jVIVf2CAPaHTbGY1gG1VeEblhd/7cB/8+DLoyqCni8ULLlcLWK
CtY8x/FvRq+9J+yaQfTSFawG+VCBW9MzPGPA9aebnmR2V5rqizukdQBM3Y2NgQkS53QMjozUZr+a
yRHRXH6xhFqLAX2bKHTnDNIROjA3uk79kqLK48lcuz8XXqC1FnCeu6K2BQr+wr61/ls/35fXjuf+
KRHDA16L/xRBRjfhzQjhLY6ZY6eYfNjS8gQrJyXTd0jAu4/Ga4dXPVmAcAIQhgqEIuyFdaatA9rb
pk19DXKPm4UsJckLK+nPwW/gKrCl9/D5K35h5nRXa3xSL3XqnHGXRZOcgDi5abPgoXG6JyTbRX3L
H8lCr7WuLkxt6+CYM2BXNZ5wj9aPiSu3pAI1VdMN1e++vOa2vjCrrZWFI8uWoEO0xAE39bfpizkE
LfgOCprfEgbBz2/apbdmteRPDrIbAaAKDkF18rWE04tECCqJv/bpq1V/KBilGm6QQz4Luy3RgAUR
TWcfydKIL37Falpoh9rUzuSTA8eLZFof8Ck/3bVQ94afX8Olp7Ba/z2noekigGDonKaNSV/dAuDq
hVMJ86Jk116oC7PbWhgoezh8M10nh+Rsn/2LfIvPf/2F5/u/Ef2fqZnUBWjQXkEOvXMz+U1kx+cM
RePnH/5PEi7mhbUa0K8hmJ6HJTlQnH+eiPW8Gw2DNcBoaOsCXeW0MTzo+reCAWsTpDg6c2ZAskjb
Ljt7tomzFD7RBuatzZylcoOIuOVrZ/1rMWGekAJBp7jwxnSRzRMIbx6gnNh8fuWXbuv57/+5rT3c
tk1+/nTT3ClYreri4NJfn3/2pbPntZ5wYqhnDQzbh0qd6WHl0JvHThZcAMoJzY2ni2yvkgrY+nmU
/Jb3S73pHOWf/IXGsB7Jt8La9JUkJb1yuf9ESZ8f9GqaaE3uJe4w4G6OUAiYfBkj4emwwERfGSQH
wl4ZAuRyO0/n7Pe5pRuxqCtc1Qtz7VqniANYLoVxkoOrh/sEtuOJD6EC4gaASqOvCagufctqHjFa
ocfUthn8vaCkASvy4Gau2Kac3S/JqGEDoR+fP99L785qQikgNihq2aRwHbB8n7RVuxWz/lN4rr7y
uC5MJmv1IoCjvJuDKTsy+aZtcaLiWhLfhd++Vit2TioXpwySg9e4P8A8LbcpKmw/gQ38SzdnLVps
yiEgzUSTg7VsjmAT5vfIeRmekqTMvnh3VnWCGIN8OecaHHQHJEIa0fqLCqB1+slg236SAFMcSoVj
lg480FhXdrjyuyXmln80j9dCxcRzOjtY/O6Zzkmo++SdevzHYLOfONqEyhtI45lw0DqD3efP4sLK
txYuTgOrm4SQ4CCKycCB77z7RflsJJwsS6afPv+SS2/UqkRY4MngqfCSQ1bamNVPivUQxtsrK9SF
mnCdI1LkOee1ZmC+dMVd5nW/VNnfB6N5GQBLcHLvtfS/IuTFFElXw9onBSJtZ1yI6/m3EwehMLnG
tP33eIY5/P+uNvPi5552QQOgTflY19mLSssrL9Wljz7fuP8sZLnMTdXkbX6EbzvqPdD9FoiXrtz9
f7+xwVrWRyTRTQaqxtFVsnpG/7jgETpBwEo0ms0niT3cGNLJdu/TIuTByHr+WlkYrFMwcgvoPjDW
2dGVFAjm/I7Z0zyzl89f2n+PjGAt9SurWbSgXuSwovRRobacItzFr6I6uEaU/vewCNaKvzwx44xn
kx+Z6pENNu3bGdjBKb/ms7v0+asFvdBtJVPwGA5AcR6QCBhPqXyU+bXg70s3aDWqMcMi5PE8qrUA
0jJzwo5+BOUj6b/4AFartUDYBbaaGNdKFU3YZRQoXEznZaBf8ixwvjg4VkO6a0YGAi7mc8cCHVLw
7aDZ65feoLWYL81FK1NTp0dHt/HS7wPT3WGvChsx3X7tG1Yj25fwdOUdygxV/eXqHlbyB5LcDdx5
+Pzz/10wwcj4f2cOr3EIWxyUZbysT06d/klyidEMIKZTt29N710jOv97Dg+C8zv2nykK3roRjJ4E
EyvwKCXqy0XcgigazyVGtn2qi68JLIN1xEQ6M2cWUxBACH0PJGZUG8RzNtf2kRdG3Frux1NMUjPj
WE2d8bUQfRpa5bxwc+15X5jJ1xETCN1sZTIjirRW3j5QYHQQ8/z5o77001ejuR35CHQuRrNTsHD0
gAEDg0W01/a+lz5+NZhhzU8atw3IYebsBzC1Q9RWZRo5FWa+zy/gwnS0DpgYwPz1CcUCiiW5y8Fe
kq+gHkVLIa58wYWbv1b1obHBXMnQJAh0+1Iht2waxZVJ6MJvX0v6lFNlWBZREc9jF3vFi1QsmlQR
euXT5zfnwu0Xq4HMWisKwOVSlADZuO0wKR2glxIIFCDXcqEuXcNqCMOBMEHagrkoCJ6dAQu/v6v9
Zy/5YhWzFvcpJ19yxURwsG5/AwRSRBN7pYFyYZoT5yf+n9lnEhp0rRrTnF/57J1nxETznP3V6eCF
tHHMc9XW2f7zJ3HpLVovyoU6689GnOPaxm4qUsEMMUHu//mnX3oI7upKCr8pWT+URwTR1FCqmYpu
qS6zUE9NcVv2srpyyy590Wo8575kAdRZ6VEGIEk9BvmDSSCsff/8Mv53qv3/74OCtaxvKbpzjHmX
Ht/f7w9kc3+bP7Ed251sCK5hOEc0cqMmPCXRbx42IQlZZHY4foq8GAVUOIYmNrFzhAX3tTmIXXsz
w+Yb6uiZxAOCIX9//isvKA6CtRJPBwQAbp3kR50pABmMcvOwnFIBSWhujiTHP4Hw7+eQGSfmt88F
SjuxFP4VNd6FZ7BW40F8xzWB6ufY8pNkSGHWhwlYo4FfC62/MGushXiBNZASSj89ApS4s50pQKwR
39gMetznd/DCwFsHUUirGAg2pDgKZfm2RdPntV9Ayuc4KjNhMXvNCdDj4toidGHsrUV4iSV5ErRj
Cr/qeM/deV8AGvS1Kzl/5X+mEBhsRl4UIj+WLLf3aTWESSLoVgEVufHA+zlLk7eff9Wlp7KaQRDJ
5bljQ7AxwXZOA8pY8sMCdv3nn35BXhr4qylk6KV1swUv9RIEm35ZvvU1CY6l8G81Lf5SILOQylCF
KrMfpoCjGPgdkAuT7srQ/9/xyj+G/hphnmRZwkAvB2uBQZarnz2QbTs2IEfzN9DdoXIQst38CGy2
RLzPj4AR7UBdAloVARJgSrme9zDwcXMOMEhzuvVEc1t0+i5bsDsd9qNc3pGKfuUg/9ILtdo8lKDu
GsWd/Oir7m+Wyyin7c/Pn8OFwb3W9jkZK3TglPkRMUDIzILChJq4ArSm1f6VquPC6FvD0IOmEOCK
4EkLUm6VetXBcGj5niYPVHxxyK2VfgbYjDFFD/ToLMnJtfaQ6+7Kz/9fY/ofb8qaia4hiHOdLsAt
Aig+8OsY4qWdrdxYO98TT31U/Qu4lWE9oesxw+bBhhOSNKKvPZ/z6PzPgJ9pGQSIjlZH8N7afVdj
f1f5ttrqdGqOCcJEr1zlhVeMryYW0PkoxqhJj81gH5A6dhyz+hqpAtzMS6/ZajIRcJ8qwxcPkXtO
tqWDme/7INX7mkoDgKUphjKkXFW/dGCAScWkOR6GZKGvroRn8yiJ14qwN733ygWpkRGiyTfP7bLn
sicCQSCBe8+R0YKThCJ5TeulNACHFPwGUdfq0NV+chpqmr1yXi4kGromuPGCOUvCzrHqbQKmxIsg
uRe7LvWc8iQoQHFM6szAnueKSLNBw25d57KBKcylAJJRJ66R/QLgqu+ikaaF2YJX6UUgENf77kzE
bZ0x3Se0CkI5Fd22Ygt2C2g9nxEaM0+3EAn2+xp7CaSpDuUefVsGwnBtQpuMQMl1sHlEjZlRY2nG
n91J1ztDZrOt5yQ4opfAfk2+K066GsibOwMau+udXv/qZ0b2sxXtLwnoQJxqbaLctAZcWQb/c89F
EsJ8G9ThyBWJHWmSeycB/TVq60Z0SOjNs9815Fsy9Pk5c7LKkTzSgPwYAowLqVvaY7+cLha1QJ6F
xuVI9cX9UhGF2ui3ZbnzY0gH4Gt5B3w1KZGo4S7zH7t0IGBB+8KfBmvsxnRaIwPYBzJaDDnQziV0
dBwg5Z+my0Ho1NZPYpyD97+SKR3fZDHNH0GROc915agnxpt6mzipeJ/sAOisoIWKm3kJdtqW0y8/
n3G65cBB44XNbNt72bazilIwBDdU9VPszIMC73AAF2RRrYzKOicRTAfNFCGLhNz1yCXxohEvDZJI
Sl/EZZPSv3la+t+4h+gOcOsQYTNP9kfp6OBGlu78Cup0u3FmOf4heSY3DTJhgCZUQ1yK0f2GbCfh
QnAFjHIC4eBrL6R/wnNhTyWydjQiVeUMX13Hl4iAJYU49azwjk6n0gPuPd85tSufWqCJ/05zv9iQ
IYQArmO//rVMiJCH8JX8LOkgH4jsIdZNWwJWKHOrnUnYYMKAVI4Tqsp0cT1YYBxNBgJsqgP2s3Ro
b7eyh/tkBvERLcKykCKmyQQFZRogN2eXc+DFiPLmAQzzfDyAohA89ZAM4j/mQQSLtX6RyTjczT3H
61GlTO8Ym3NsvAXAPUIhfIj6RRPhtLMrwrZM8JmJSDY9n/IbVbndcyUDAVBO2T0UvvQNxpyvnI0k
dCpBFCHmrVL98Jd3A0XpPcAMIuYquGHE5RvXacsS+rZl2WYFm49CYNDlqR33Re18L5BNfd+P1bh3
eW3fUzdFmGLJhofCyhbsaV09GIYZndZnH4vT4gQ2WJBWJvmEiGA04N1RekfRMifio+dvJ8gl7zRt
poP2yynUTkm8Q9mPzsbB+fTPBtUKGEZgwo6i9iAuqqrQUWAg45cG31HwNNt8ZuYuS5Gcs9QAjLMB
oX79GAcQqsuBNUen6cmIsC/Z75TO1Y713tBHGcjOMvZGK291VyYxfjJ/G6nz3Or0zN9G77iUHvQj
XVvFg7cUtxLHyXVkrDfcdcChb2iBA6SxAagRnfIu2TtFh6Z5nyMde1MDNLmBt8M/BEq5e6RGNH9p
VbE3A7n2HmpdEFTNOLmbwq17cKsL0YVZofk3E/jVHvRrjwMRlgw7V7Ug785DdePK0d0h1KfYoNZD
Lk8pMpAMMou8JfjCIcVvI8ciaSzPEgIVuyyW2KZlgJw4UsOiaYcbYCDpy8wLsrcIsPleaovzNYEl
OMTMq3ZBIesd83EYsNUK6eY+DRBNrkkV6k5PsEkR93UhWjyMMmM/WCeqYuvMyDcKEzma71Ph+I81
d4oH0pp6NwVj8tbDaf2WkFlEnS36MPENZk+PljeLlfY0slLtg2FOt31K9SZxjHjQosm2jM75O5CZ
2e3YJyI2vtA3i6zpMS0RHFb7zL3PRFVi8cj62G2bNO7Bdb/pWiLu4N6aO2QiKeexpyzd94CK3gU5
kGv5vHQH8JEBPLfivW9H/0ePzRIIO+dtK5is4GgGA9CcUcKmLvZHUvsxLo3FytjmUKDl/Ah1DMPT
9IYt/LXDpq+TPCYBH1/TkVVPbVrlj8RMcrdIj7JIOw4NJxw7ojdX1e4dDuuTJ62q7ldVCSQetsDi
7ksBj27dZuR2tEjlcitsN33P2gqA5RqN84UJ/6xgSk85E82daBr+wdyCgzJdqp9VqvIjGZG9VXhw
u6ctdw4BxOYbmsKD45edxPsv0gZsTVgdFKJoI7xCzRYFZPJ7WgDEAE94Gh5NEsibBFXqjxSBV/sS
rHRsgE3u/IFzrHoZYca485lp7+eUeB9zqYc3Epw1qUnD9WYaZp9B3jOA797XTRr2jUdfBVrpoc8C
0JfJIt/KZOyWOEfI+tkLISARSD2506VStwlHhMNkUxx4QDG/oYTww0C8bMfdtofNhACazWugVsEC
DnlaImMBXJWoBdAyRs+k2GDpbn8OWCJj08896B5wg4WdabIdsir80Eva5LZlC5oOQO3+DuRCtv3k
5bulBxOtFxhPY9tk34VDs9gMSnzLoNiLpzHRMZL18rt5mQqkKzB6miHiS/1p+Nl7LY1GUY6/kavQ
9ltgcdUDPMv03XatuWUD5iGHjgsJS29MgChHLl4aJY42H41be/spcysVLo2z3ExzClOtrOoIVsXm
pl9ceW+rgGIgdC1c220NSvMgHezakPMRVsNCH1ng52A6I6ZMZar46/kDP4E8Mt51Im/vypl40dLj
EAAxEW1mD0orrmKJHvp8V+Vm2SGzmf0gIOw+BOjhn208fNP1nTig2V6+MJ6Oe8WSGdWXP2YPhZ5g
HzcEvZE8LdyYOhMpECXBJBjnqLdkCIgXbhb3EKABWMywa6BBfIQjVdEzs76EvgnMXtgO1fRsfRcz
L+INI9H1ZI/qHhsXtVRVbJjTOVHq5O4S99zq95EpHCsoIxqM+7GV93XvYu7jXTsgCyDLJPhsOf0Y
Kjl8S4CwjkbZNfcIm2NnQAInQC3nmdKbIHGqXdHjRDUcqgJ8tMpdhmo7COUfeFCRvUZuBxlyMCYT
F4EIXhFZQnHerW27g+VcltE45ryO+7pspi0KIv6TdFP70Sw5e9RaBACL1z2MEaZwm4c8AFNjpD5/
TFtf/phaWf6ZkqyOM6x7WRTMDiD0KHreB/TrUygGcv0GlyzDVKs6B80uVXln3MfA72FWlcg9oLl9
rwsbPA+UsmPgcO8pNcYFJd037mZMxyzGIPPvy0AEt92cQig4F+B/Y6FyUDxZQe+A5ZL9xrbFiNvR
ya1s1fgQlIv+wwaKWDXlaOdPP4z+HdjiDY9KM5Abz/XZ+bl4Crj2s3YJ/GW6g+VIH72lV28I9qtP
6bgUscoQ+oNaKTsGre4RE5I6/bk0dpG6qjXfG2anKhQJ5gfYiR3nHppbeGxlCZJzQwJozBjBLtBl
SM2I6oy7FGuIR3ZNV9CttX2F2DWfg+3cBexbj9ekrYdjBl3aHiucfAdxu0WIwwQU/ICcjo+y9dFs
doS368YSbCq37X6lWUrrTR+oLB50skTJ2C8/8wVMI2R/WXiMSk3kixyVmEOmbP09J8RPQoQju7ed
4uVtz+fiW1n78waQWBeBJ155VJ0ph3gpRj8CAtEBAqbIpj88aYs7bwyaDWjNSGzMdpJze8fVAg+N
VGaH2My5iIBtV3A9C0CVZuI8lu4w7UqXkSBEYMO0aUUyHN1RmJOcRb8ZuMuQQomyI28lPQ2TSZAo
MItXiwCmhzJQ9CFnbDyU0qYA2APYXFddcH+eOm8HROSdJqIhbBZpftOUHEEypZNWJ6dHcGpYn2nR
MwonheE2iBNlI0JxMi42COod/ua6ck9zVVc7ker5F1TS6VHgfdh7qXa3eSnrxzLTdu9IvwR6PZBb
YYoxcgliMopl8X/kiAJ9NNjdVUjaIONNKhN95qIOG8RcYEAS07RgsAYcGY4gji5j6IGudJzSpnkA
yqL6gzNfbCpqlc4htWO7LX0kCCZdjvBDUmfmJ7OpxgGktnnMSq+OZZqab3VROjdEI881ShUSUyBr
XKZXQOMQk1Ll8ld9pufHqK/VU8FpfcebKmlvIKIL9q5c9OOEIKF91/f9rl0YaqIymKoW0Qq0PFH0
JZ2QNIg21S2i3Rgd0zmmgHVHdZtjx4nIxp+YEXoEgLgGGBGQt4tZZX+I5gghH6hCCEiO8n1I6oxs
Jk7nPw1Y9Y+sqstiZ2cfnMh6Qk0RtaqrbhJQF5CDkVfVDS7SCSLucwxNcKcEhn7fI3wPtt6gzrpD
j+EP6xw1+7EoeeQOsJyCcl7Mxxmz4QE2FUCcnKIHex0epbjCo29CfywQDqSLVsWFLNsXWtA8BnA8
f0Jsi/ghZoV8R4/SMMcPfvJ57v7uJJ+f+pKm+waxx6exy8R2ClwHIHRzXnRJj8yXOh9i4+YuOvn4
8yvwmqiMBTJ5yZKS7waRlr9TuDxfBCFjEsKdCQWVbCyU+POCWgCTM+iqRuSQ+OZeBa26GgT52bu0
Q5U7g6wPTGdNN40Bvn/DpYcYTeJVyPFAJO3yoazJ3RDxM/nG8bl3koU3YnMDXjwWlLz3+3Bs/X7r
QMF4QCuQhjp3UI/Ixt9MTlIdRmy0cjC7EB0Q0g6V2GKpH8ugSm9bhPr99CYPoDVtq/pUzV6/aXNs
4FPrOTE6yc7Jw1DfZgJ8c9MwtqstoJGhP2QCMWPBEiPsvvTOuIuqjVRhzL2erXnAv1YPXiOM3oDu
pkAyYr7+kS8eQ8Cmj6ECKsqRuyrd+L3Brp9P5Xgq53ne113VbDJ34L/QHkByUmO8EkmtHeIsStHc
VG6fbJDgI+JkQncGkRk+ug2TP25RoQQiso7L/jg5TiLK0a233jTXD7UY3C0cjOq9QhLXjQ1Qs1E/
LV/9Glt+PQzpz2ZW/aYfe7EZrZ2PGnvMKWSc5bEJHPK+WOSpJOgKxUk61TBBIhARISvM/mEu0SAK
ByNHIEfzZueFHkeSIxicu0V6agdk/DLoJVE9i/ktMEZg31bO7fei6fr3JFGTCLGx4bfa7+sYOcY1
VnT0aySWryMdpuAG9ggfPSWG86cabeVByuYn4hBsg8YMcntC4fbFq+/1QP1bQP5Z5iM0pGynGNvp
Jh41ZINhauyI4ZGSYbfwYbqrJ4VZPUW9Ndmlxl1smuPgiOa5nSf1fXAC0GnHZUAiioDqt/P75aQ9
zU+1UGh4IlzqTSPqKZ4gf35jC+Ji0on6N9ja6wcfH/NBUuu8LVz4+14q98YhGTo9vmM8CeiF8LYm
DfKNHOmA/AaK0IBze+MEyuP5TWIKhQpCq/JoKju+AywrewYvIX1mAaUwz3TLoW7nao9cXLtre8Qg
Y6So2Jvc/B4c4QQqdH+672vEhEpt6RZhwuWdN7TBgjAG2ewtcqo/vNmW9+ciL3Z8BGkgyZk6vw2y
p2+NWaD8mBl2i1oGG9ebdJz1KLTgyMuxmStd3Dgs/Y4puh0BDTte4L151yIpt8JDBy2sW9ps3LzJ
nkWGJQbh9jpC5jmmMzAaN4EonHgmNaJegFTnJ8CPx+3oJ5CwYwXaQoXpoDo2Qdh32t4ik4JnCDmr
6Lek91FxTWnXhx3UgDtkzp5T+CZEyi54KgIC6ieKeqeJje2zO7waoAC3uqqfSZEaVJGWkyd3suZe
KjlHonCHb0OuyE6pvr7paDVstZvrXdVimxVSyfgRYWgpDYEInD5qlMERsizqAgcwKIWXMUnvZqzz
745xxt8Nwquf66nS6PQEeHLdUB8yHyM/RHALfrFipqjiDGspAgcI6x9V3nR3GMHLScjWbB0/b29n
hKEcmErtth55sjeFJYfzlvDOzg46QwjI5phiGlRcgyELGDvd3ESu7y87prN0QxHug04aoMS91wkR
8ry1ce877BfzfdvhTfPli80Lf1MjnCtG77h+4H3h3yJ2DinTshPpFkY8gmY0KiYMve42zZIGwXjc
6eIsKDRyNbzkkY8qP2US92brBRpXFbg13c9kYW5sIVjfICO+vvULiDQ0gkJ3uik0Rg0fZ4RInSuG
QOsPD6k2G8akGcIGR443fjI6h7kt202B2u298Im+ba2D3UDiJU9dafIXxw7DLSRvdI8QvOzgwRza
YpfatuhKzEgs8SYZIF8j1QepEaUeoEcIS6Rb3xgJQso0qe4nGtZ9FBjEseiJNsAtDbC0TFXdoFUC
9y8SpLCV17sZquhvXqfbXS/d4jgk/thGaKs03zHPt/fVMrIDMmeHEw4Ym5Obl+yOwgJ/jz5R8qZo
rxGqzNI47SAUcnRSxJJUI5a+nj9kATZWKqn5mw+A351fO+B4o8ux7ALmkb8uxCgbSzz8b7Dw1B8s
ankbolYpcWQKr0UFmMljz8v+1bUcyVgWr/tc2uZ2Vmm6y9Gd27b4P8cJMrS2M0OzmnMx3SWy+yGx
GXhGJqKIMU+JUML4ug0Q33QbzI1z47VExi2oO28k8/ULmjnsRneMRxhWFUMwd1NMWyunLBZK1R4y
pefglhUSHUKfLnSHtkMZbOhE3F/w+A1uVEjN7iFt6p2HYkB4fEQB6H9qAy95Sdp0vJ/aqXtJRmiR
DqU3t/7WK3r+XvRYtiNPDgt2mzZpfw3IpHvIgcOgoOqgpR1OaJq/0NS6UBkPLg1llxRH10OHZhvo
zHuVMh8n7Krpa7IgYFIhDjGfPPWMYMbKhNqgIccWgvTtIXfMjkxustEUZU5csQ4cpsVts03LJhpl
QxUgkscZDLLZKv09sKN5hjFpgtG2VfWPYkrBUcDQ8h4DX53jpERyZzuCgDRMhn+mrFEfvNQTyuTa
fJvqxYgNJuThe44Txj34qCNiKf0ljT8/Frt0prg6Pe61O44dr3GiP+vnyoEyVGIpwykMDbMaaWEY
xFcOii8Ij9e4h8ExFFHXhByqTJpbEB8ylOfArEiSD7AD2vKxIao+VD7ywHxeySv6nYsnZqsz33nk
HQ7MwP0oYBCKh0V5keepKaYzwofUMLJgVyULWrmqy7F3QvRK6Eyuuxvqdti6TJQ7lysNo8sIKMGc
s3mXYlf4MtROezc7tfnewHMRTXlHdq5RfwdXuqjLMu+m8QNxauseoZ+LSSKsNmgr1LAPPbWyQDcu
HYrydyl69CFUnkzIxssXvA+mmTZw1KDzrrzWFhFqPucWHau5Rive6WFfMDn5S1SV/lUodx7SwgRb
0iYdO4oitWpnxnbBmoOm0WhptvErHCEhEKzZoD4JbkZEyd8ijfCP23jjEx9tgCFWJo+jNgrhlG7z
6oG9tyWTLr+5hVN9a5oJx0sM+xoix2rnDehYgL5fPPY5tzeuIXaXNR3ouXSu04gFyCSA4YhFTI3f
sfWDMT9weRjM7lfAxwh7WpM1hgz+nzTPcJ7HGnIYAyeL8wbL5ETpuHElEhxx0lJfEW9ccFkhHX11
bkxM4mD1Qz6lZ1wWYeNgfneTYVGfZGrj2/a37dHdDReXsxOyXlCHjOi/PA+Cds+fj9FLuqU1iqNA
ojWmSbc8wki2JQywN9p0YBB3e5xtYT8n9Ksc7KYsFHJs/ZfPv/XCQfY6FtkEZZUmfCqOiJDr3uiC
wxnYa9mV+3rhHHudi2y5gzMQRrMjsuGK0zL2fBtQae8ZjoxxYlYk19BCly7j/Pf/nPtnpiA1hETN
EV6Nd7R1q7d5XOwX79HqNH5uUz5zYDQQfJRBHGtb/4m61XBFo3Tpp6/mZhG0TeD1Z1MaKUMwJKM2
vQbQ+J/l8h9aDLbSA3aOkA0d++YYkN5/D6YxeKJ4z36ekXhNOBEf0wByVV0/d/Z2aIpQjDi8gZkG
e/ECIYI1stIeGpfkO38qoJ8mmb5iEr2wIq3ZHgMqNTcTQ3PU6K5HWZe//T/OzqQ5TmSLwr+ICEgg
SbZATaBZtiV5Q8iyTUIyJTP8+nfKK3U+UUTUqqMV3VDknPfe8520y1zPFvGzPVm6nwzDNWZhWElU
rge0Lp2F27IIHYg7PQ4AkJ+hgANhhW5rfz2Xl3zRzirKI5Ftw0sbywewCLVXmdOvZGg+TNYeLs/S
tY5UgR4LhcNvjfBm2JU4YcGh51zd4jJCg4lZw1MlsDxqOOf4C46rwWhPNuyw7Q+sVA2q9hODHatR
j18ykfUPqDW2EGV1rlxCVARIZw9LUsoCA9iFwabEBYR8XP7stWZVqnmGAdT1ZkQMtmUC9aVGOb4v
zCi/wenD8i6/YmX2/Z8rGPJ2M50GesIm+lDCgSwRy4av+tqjlWWDZLlLixqTbwLWPZufRv3l8m9e
mTsq9ANIeGSq87YM22UYPwjl1knK3HrMFhTuo5Cn70NUfTdvl9+21gnKGmLYkxOD8ZyEcNWFzfWd
hX8s7ga7cK2uUaV/dDIlOPE3dTiWmoBxtUuiEdAztp9LncJL20nNEwKVyezD4iLJjjghxVGKXBI5
mUhn9TDCya4TIiPv8t9NxKHpUNs0K8NEl8deM55iBk9sJ19+23Af1pBn9y836cq2qAJD2rkm0Bag
THuGN4VeJQfIksE/+0X4xtBbe8F55HzaDrW6HPu8iWGZXGQoqCi7KX6pycQOqNZ3I2Mo+bi7/Ckr
o0NFfywVfBBQPpCEpHxImhsytHAd3iIpnk9fXyyrKusjqeuiLV3oI3QkinwH+Y5u6n7kRX8YHHqq
GN9POEhsrARrX3Kexp/aDCmJlBSjhSOgDaV70Wbf42n8mPP8z+WWWlkOiLIcpLMBDQCvcliKkQNh
zgOilhvdvfZo5QhhsCTXej6huycmbpNOWw4ubgpXdrGyAKCUM0HyGAcUnSd7a/kGj/R9YWQbzb72
25WLWwOXzSEbIcebxE+9tzy4A173ZBXsYcG4Q6MTntwIgGNT2Hf03cajV+aXyvao4W9etq5EiowY
gYuodRYnZ5TAQyk2NH4ro1HlewCVnS7ZhE2VzZNvk+9DD2MZlOJcHosrO8i/Y8ansU4M5B6SfkD0
qjYREJEjXJK9xM7IzZh24qlDZibzGNeHjdPeSierFmAl2PSwQhp4CJXfcLskA+7BSEfvL3/NWlud
3/rpa+oWQqEOooFQakbtYRl/aEyt8J1qK7qw9vOVqUsErN9TaaZhicyqJcsDbbWNDXCtJ8h/f/tk
pEjZYRcMR3Av7dLa25AnWouNjJixI1feMf5dez+1kOMQJ53xDWGzLAR5jPwcHkwX/TrJy78b7afH
s5RquU2WNIRr8V+6GIc8Fo2XWshlJXYzbAzalV5Q2RqLaCdcGWYoLJCx65oX5vy9PH5WYlYqWiMx
sgq2dHYKZixKToX+xtrS07MqshsoFbvlT7E4p1Q8Xn7bSo/ryt6MO5kuu2bEYp2ZP1DU2QYoD7rh
2niL/DULFnfZku+urFKqO5hmDgBpD2gwZ3rhLe4/5jcCT8ihYxs9srI/q9SNRCcD2KEkDfW6/+3U
/c2kM88eoJszeUkguuqO4OJfqXtSKRwZTOCNjNaYhVkP9A4s0QFDu0W9y1bh/co6oivTnBtmIg3c
A2AIh6LTObDsp3nYIjKsPVyZ6ECewiMH4cPTVL7NOLc27oObbjXN2tRQtmhc/GpBevxyeJnf9aI/
5X27ISlc62Nlf67nxEaxooQSP3OzwHRNsG0EvD8th9f7mXf2rcOr9DGZqX68PEG+HrYAevx3SSxt
QYeKAZBAFtR6yG4sAhAfZ49k0xQ07abR99c9gsjAf98zJQgN08zFvZXz+RwNTpH6RRqxKkR51b7n
qBiOmWp92VOXQwszFl6Sd4nvUnLVqov69//+fpTOCUdD4VxoZfLbnJdDkMByoMsszQOkdGO1+npk
OSpvg0tESbIMNA/UNKKi2fZtFM1e7uevR5ajgjaW0kXRgEVR3noGMZRYfovRN0wDqZr5VjD9e6GR
jQvX2lcoM7tx3diKTWzgJkoVRF/+pnze2DzWHq3Ma9SEGxWUI2nIhfbQuHVANwlyaxNBmdUFwM8D
mac0bGlzovzPVNJ9wmYPMIONdvl6L3JUr63eRHkO7B3RLubod+LeMEjYuc8p+VWwrW5eaSCVtzE4
2FxrlONAD4vQUP2eXTuAmDKB2RS3KTLoWJAIvcmbpUT8YHrTW+fdgvJ5oVok7OLp8mBdWSxU5obD
GKoSBFZYK97Ni+0X8X3Wbfkj/jN8/v+LLkry/zuVq7M5/QJhSjjmkLBBQ39m88FMJCq5of2GbKWH
3iqdUCMGQ5FOL+wbqZvjjvcEJFxWj35hGyI6Jw+8sWX6XVcsRoAc5gtJ4n7PqxlaFlRL74kutbt5
7MTucqusjFCV2wGbtgQpZBqf0Mt6NC11+ehSnvwZe4p0uRzMjaXu6xOaoxI8ZpdPsrcQCGiM/C0t
GIpgiPmoz82DTrJ3USwPVdYa5wV2Q0K69mHKgoGqIkgkKxuIFXpcYgfj9mem3aWbBvVrw0lZNawU
1bQ6tGUnKPB+Frn5u5VTdM4hX+6XtccrK0cOhNFsWfj5bgKLq7Qf/YWXocO20NUrS7dK9RCjkVID
5X3gk5UHJEcKn+vdL8ewwrSq4edQDwdonzf2iZUFRCV8FHWVxCM4QKdU0zmq/rTnZtK3wg8rLaUy
PizR45cbIL0u5McEvV4OIbPUNxaNtV+uHPUh0RGuXAzttJQNdFgoYc7u4YKZ7q/q5X+58E/XroYY
+TQVC0hbNDAL4H7hq51RupGXWpkCKtmjs2Db5OjY+Wt5GobBR239bixxScU0vPz7V7KuKP3877Jn
9FZDEwMfAE/Fam9NkjwlGZd3EsXQuIglxt4o+jzIdSc9GnGdQlmwoDjLqk3v8i9Y631lmtOlTlzU
TQMmWhJT9zQbhjMeqmNRBiON+XjdS5S5DqEqyoEIiFkwxwCyLN9BMAjC0bzRimuDTJnrTg+wHkxh
zlBF+0RzvfKAX7vuzu2oxI8UJlUu7zUgcGbwcWffZNcRGx2V0rF0Zl0b562jo6WOlDqI1qyi2uFy
m/+Lk32xo6oUDqo5uM7Vwgwl5JwP8ZnMVLYNCh4HU7vvRJndoeBB81Eh1qHaF3Feyekf2+1tHmC1
Yf5E5i7Si4qcUJPoRGKqRY6RwenGBrPSayrEo7UkzxOCz6cEis5k3NVpvTEgVga1iu/oaquTmFhg
RqGWFeItXc74zn7jyLiyLKi0DqbVWuyMWPphjHvOjUCg4HpwUd8V/Y/Lfbf2+5VVodN17Lzt+fdX
1T6u0ixoK/ebJmCkdPkFK7uXapiV6YhOtFUCKogDIWSgUyN71FiThUOvyVfUdRaG31v4ngVVNLvr
3qksAjB9n3Jh4ZpQ9DcDhHvktTYEgnwfQh/9FgXTl1+z1nbKYlBJ3P6mBJE4R45AhaIUTyKrZmzF
GVYAyQ5VogFTZUIZOJnng1iDqvipB72co5QATut5YEN4FcBNsAxiuK4/mU0Ch1Vqw/bOaNzAGoW8
qQrK7lmHA8Pl710ZjSqPQ4ipMfsJXUn7oT1Ypsu+d9YZLlbaM0LAkzCvMyt1VCwHp2PZFzriNw7M
NIT4kzY25BIooRxuMiaDy5+z0n0ql2PobY2JHvxplMUGDaADC0M5Qfl63dPPjfjpvKCxciygOQWn
Lnmy82/EuDG2DgtrP/z890+Pzq1hKSy9BilwMiF7ohrgfYmdg/MB+o77fvn3r6yZ/wfdcMeygNQ1
Ccezq2TuLvyDLdz4fvnpa0NJOQug4tkkJepvTnPRCihuivs6h3DBjvs/rrXltbr2EmUZ6BjTJRR3
2smytKhu0sdybEDR6H8R3fhz+TvWukJZAkhGCNVFS0/wgAllov/WiP44d0mxscSs9YKyBKCoO5kc
7tSh1sKvoy6NEySC2cZ8XrnoqVV/bl/0FSppyrCIHWdvIqj5kxa9u2tJ0gUpsZYdlWCfgEUp4Qua
lVu72spHqfV/sjUX0vG4CM2JOrco+rODxm7z/eUuWfsq5R6QVjaU1hop4YFVl5XnCKN60ihNduai
jQGsJj4gNJEBiUn9Qto52UgLr0R31No+VEfoVpa3NHSsRo8cI+0Ophyapw66oAOFkC5szeY6T21H
LfUzIA2qJDVoiDNTKAk4+dCv6FLccLpxjl7ro/PfP60xWY1CbGFnc9RoS3kLKsfopd3CNxJxKzPT
UqZ/TiQRTiz1SBQH3ZkPY/ynbRLfhtzj8iBY+/nK1CdDJyo62EtUNPW+j539GNPn6x6tTPkWsfem
zAs9akf9kZD4Ict4vfGz19pFme4IXqPCzDXws8fvKeab7hzGHmHs5Pfl376yXKnVeUaaVFOVO2U0
2UAX5K+xo/mDtvHwlTZX6/KYKfqGNZoTNqn5GLPxnrJ+Y06vPVqZ02jgUZCCEJjuFhnQ7670BtA5
LjfKSi0w9Jn/Het1LVwxtRqenvfjrcjT2k84+ZnUOLJ6RLA2SiTpb3owLf75aB4a0c4bSYuVHlf9
tkQ16wlZqBFOqIzzbNN9czMUmC8Tane7LeLv2kvOzfppMtsNj7u+g+m4aReoeypfWuj+Xas5ml33
crkR13pImdHUIA0KxRJQgRbRe4khDnY2Xjfj1BI8VwAFM9JaRlhem8O0ANPCcicOLv/ytTmhzGfK
OhA+MlNHJbhzp3MWGdjK9cE5XPd4ZUpPZt9AedGlEcBDPoPcfzbFTZYN163TahndaJt5pefGFLqw
2oUCC1gq/vfyL1/ZSNXCOWHTQjjcHpE75xTc9+TvAlgNAGHyiSX25Pcw2PaKUQs0rm3MhpXLomrA
BW8rkG5suNd3cCqllg2s2kNyWnrHXyDLyrvd5S/7d/n8ImChFtLNte5YkHPqOLI5Dd3FVb14Q+wK
HyCD8R5RdQcIIyTV28HsHt3BlTg24uyYTHVxXAxIYfOxn86VsT2KuM0iGujioGNZfhzicnqv4cC1
W0rNOLUgQFReBZLCztBQIuimcHSBe3qT/EgcG7jWpNCP08CbA0adG1CLarvONGjQT8Q5WSXvjmmc
2ofaScGjKj9mDjNPO2fJgwmp+Icx5E9yymoNAvXF3ZsaKB+wGE2PWdvVvi5dQF+XRrPnAGgrFqTQ
1hypBUFaNebLAUp+M4J4cwbMSCKhCe8FWI1rzR5Y1f4xmbrloewb+D4CQ6/tzG7sbjW9Nm9jpEw2
emJtjJ0n5aeVqSocMOcYhq/em/vJXlLgj6YXMuk2BOXxe24D+FIs844Oy1YR8spiqNqNpbjEmHIi
fVRp8eCNZEx9iIxTr8pL24cE/nR5jK2IpJz/K0EEs88lacejAk6NkTQs1/YdsZAbOibJ3l5gqZZ1
Rbrve+uMUpigQK+Sluxnkwx+x+rp+5xzivXU1QLpLuPDOGj0xYBA54x/YfynCQO6h6WddBPVPzF5
x4E2fZ55aUGbbGt1MKcChLmSdQHYLgZE6yUE6FVn7ETlyiOu70jipLJLXiSPh9DtzHYP1iFizqyk
JyhUjUAsssJFoNf20DNaPwSl4vdgVpAO0xGz0kKpgBYAY1jc5V3HHjiUdYEZZ5DNGNl4hNfxss+E
VQd5BvmjSw13Xyw5AXNOG26zgVuIQudyX07TG3yJiG/lxL11HDaFrGf8kJWmdWqmpgwK3EWDwqim
+1421IO5eOPPUPNDCG8OzxodUk9fxjxAx36MSVxBmp5eV6fi/MsifhqhOcP3wT0XI9S1X910fhxs
82VImq066LXhqGw/kLugCKqaeERLSHuTzDfh7bo0Alr8LX+HtUmmbEEMPIkkT5w+qrFzpto4w1fA
+msJ9kPO5W0FhZqXGSAKALVKNub1ynFALQdtTarxmORpROz2bmHicc6rjf167dHnveNTh0A9DCtX
0Y0RpNSeaz8C8HDlk5VT5mzHAhGzIo3AU3ukk4tEGx2vK5B11CpQDlbWVLftGNlzhNU3mIstG6zz
WvnFZqbWe3Y6xOyaQ3iUUQk1e3q0m+QGBJjHywvZ2uPP/fCpvUFIElxKDFC7nH9CHxL0EjRMp7Ku
jBD/Y9t+egEsTgktIYSMGEUcE1h4OrIeHk/uTcr4bkpjYz917lY/rH2OcjPU5460bWZxjMz6ZUkS
bAPkKDm57jymFn8S2C/okCNxuAQa/b7owVTDybW9Lk2o1n5qBrKOSWGjL4o3CwAfcwYRc3EDLn5c
1dlq2Wdao16n4ZgCVfMB/vJO02/taUu+YP6b/l8MVbX4k4uqs4EVjUPwXgvsEK0bH4XdwxNm4hQU
BmbKv/mo9fppXBBp9kia2GE8STBX0l7XHs1xnl7tSi8cYHms+rmfu/R17tn4czzj5FiXJ9/BJKSv
GUg/QdmBTuATaZaoOEPN04GaDblJlm56KFHm8QCSWB1y3aQ/aqiX960wcaxCKeq+RUgKiLKW/kqM
lr2xpGk9WDmDW4ZzmPMEVaz5BrYtBJUZhMypZ4FacjfxLguIkWXHFOCYwOVcA46FiCg10uwNJbt0
ZyS82VFzyhGpndvhxoKy6BhX8HEVRTwfR2MgGU7Ukt9k0+iCodGhaNx1gEFowSR0W0v7K0Bvwaml
rvWPbCbynrMcXLYms7vD5NjtYaZFeWoWvd2BYen8mgD1uM9rZu9ruweBkrcsjoACKJ+rYmwisxo5
8Zy0gBpRItj46IDVsI9FnHzPQRpBmTpKimEMmJo7qkv7b+FWyHCMpfU4TS4+n5aAxjlnBSNtBMA/
tgDKYagSH4SS4QOVNO2zMfQximeY3fy0ZgKH3Hak800Oskt5o8cSxLw6vbOtuEHOojJ8BvfOG5Jb
FNg2p0EGEYTJopPm3qFacYu/AXF9tgYBpSPdsc4ABipJcsALCXASiGXeoBAHhuJL7QCw5DQOACDt
shOQyv8wqW5/74BAOC4Nn4NyoJmXNn0nAVfSUwRaAFpGDeHoN+BuBoQnzEMdGz2B/gd+qI1iXs5p
DLB1ttxUsoa77zjHx7qWS8gwGY9NO83+WNL00NLBDEDpcKGsrI1ftj1Nt6CRWH7jau7zImd3D3bZ
dF9xk/xCmp99uEs6/gCts9lpsKv60JxE92cEaWYfB0Xm1wuZf+uu68da2/kuYLEL4EiWewOMpm9P
3Qm4eqjtR/e5gKZ9XNhPp05SXwwJLDNBZ/cbakd2Lp9IYpX7ujKrXUvrwcPXmmCRpu0O/FHjvcsl
uqrIh+9gNLPbQU/QqDm4mVPPnDCTRraTBWAigCIi8W1X4xGqUoB+sh5AB1YNAhqyJb9lcWLuYxRZ
75M4qb9lLn5zmsO22V/MVvcbDcmQGdmtu1SDSMSVlrgvjRq3EFqb9yaLhx3uHqNXUFcDkEaCtWMV
mvO7R8DT55iV0is4ILQSrlUhqecFvFB0k47M/4MNa7ejMaRxlCFd6mtW7NwthuM8AVfZHlqz0oFg
FDHCRynKUNOxdYPYcPujnbr9fl5M3QcVEiQmGIYESz3kAXXaFsNAp3tRFygrcSkyL7AcQDUxY1Wz
WwqSmiFqsyzzUJsJCUAZEoHd4n/lAC1GGsOgTkUZ+2UqcpAhTXBnJwCWoIy1DnlqDu+pk1UiKM0l
/9kmGfyJRVk9cVa0sPet+Aud3foXpnXlu00ifddqDcubE0finiZqje6b0qAenwWLfV2zqvtc5imE
MsYUg8Q3IpiY1Wgbv+1THRADo3TAKQI243FAWVG+o7YAPMMlFBp/SqcfuT0Ut4OrY8w3pj4/ARRF
D1lWas8LaIIoNyK6bqPyBXAzEE2s9i3nTfxTA6UKtI1kAXrLlMv92ABgCBbX7D5gathQWVhZh5UG
ThYnZDLZ0V56hJSnegbqIy5bmFsBS2PfjSPWJ6hxFueYwze8v6/1pffKuAVvudXK9J2fy3rlwszJ
Ay59MKBNGGowr4FKLvcTSiprv5fO/DiXA+qXysnJcYob0nIjJrJyelD1BGaPrHIrqykcDBMmrSnO
KWX6NtG83jiDns+aX+2Q52vCp8NQweCl0oIYFy19cwPEmy/c/qcWw7gBJy/M2y1R0sopWlUTaGDG
tZ2Fi/c0pI9WBwdY0WxFsVeiOKp2AHdTXWYMUZyMpkAmZ+bNoAHn0FDKcb1vQYmy761N56K1LlEi
j4Q3rHacdAxl+6fJXx393r3SKs3RlcNiHPcsodZYRsSCFByGwAB1ECyS3GsGmW4EvdY+QLkBVlW+
CApfbACZhyBLbkBi8t1sqyJ45X6p+nV2JXxEDJbJiDiFuJPcZGAfCEyVOo0YL4eNjM7X44mqOoIU
B6i8tpIqMtwPl++Rpb8qJUJV4UBeZTgUFVkdTX22tyucfcBFAUzvIMbr1CJUFQ60MmZdPZIyAurW
y9su5E3hAZK6MaW/7l8A4v87pY0OwaZqknUkxTMKqHdEu8/trUTX191L/08yUM0msiN1FelCVn8Z
7h9hZxH5bFUddJi9tmwkSdY+4tzvn9alJOtn3Shy9C+gZ5IVb7342RfDt2uuHdRV5jBlRpEkyQLs
I5D5cmzHvdE0DgAwnG8Mo5ViGuoqU7lzhqHuBCBhKYglISdNgQAzr3+MLih7sJHQb8a2jOYOQaU0
kTdlbibHGhCVXSHG5F4sAoKVPt0KYqx1mzLn0U2QGyRjEXGp3UsHxzFjybyMdd81W3u43KjEXus0
JfCjNS2oxLDbjBqc0J7nfnRuQdaJG78bEW1ciuHsSysREeR538w+CjLcNznF5NkUEKcAVDX07x2F
jwNgwXN515QIMiSsLZ4sjrBAYIjZfIc3AiuwMyFw7jXglBVwB3Eqn9XZgkL5tsLmTRBRMS32HSbE
fexbbmmfEt1qX+rWAi8KdfS1hUrjoo69aex0nHZtt91hyvegxplx+QA6wPRoG27qc+hCNY+AtAuc
+jS91nCB1ndaU7AXcxpnUO5ovNMB6gP7ttHe88VmP40Fpa8HTebND2ayavYNp5uf68rugnkC17/J
dbkrh8w5tnVq3Q4AHEeiTOp7iPpt+F0UEtBX0mdTkPWd7e6QfpJghxMXP73StT7gfaO9cNB8Mq8u
te7Q2lXup1YigGY+ewF4dVLGj7pmx2hy2n03itn4pskz0owAlkxY9tA5tXUkcMjw84qR32ahucle
lum4d6CyfQajZb6vMx1wIlLiaJ8u4Qik2m2RM+4ZSO2FZ3r3qbRzBNuge4OjBgw1QL8b9qlkEzau
xQGIGyjnB4DksqBiKNqKtVQDposAcytsDTTmRgaNPlZvYlj4fpnT5n42Cw4IqFHuRau9C8mrPadm
bHt8OFszgotSetwhre+ieqeCT0CSeRCBm6DRYi73cHN+FXAnQgGukToPxtgKSMzAtbrvGwKztppr
IDfyES42lVGj4XDLiLCsyzuCayeqgiYQA7kE6BH8ZBgSDm0FWH3CRuP7Arr1yY4TrG9idp3kd5W2
dtgSVJhD1SQRzs+c3vKlW8av85hpHis68LOYJX0Noo9Aq10DWwm8ge/0yXLx/nE+5rjDfiOtOx4F
J2ffOqsNG7cyInjEWHvQuNuIp1X+rM80Ax5TT08YVZYP2mp75KbMfdh2ZfeA0iY+KCdNiLhD7+km
TGZsu3Zu4XhCgGDUOn9ONet+oiwu9zP+66gjyQK6s01ux9rEQRsAxCMd9QYAdpG9oh4cZgMsrneA
vXHP7BPzsUT/QkBL7uFOlzdeN7dQaOZ6TaMEB9QbPsVi19DG+ijqwbot9F7fJQuCvfAsoG+mbWfH
uakyaC9xRPdYM3V3AIVrd+4Mv429Exfpr4yj+EDgcvRDc8a/VgUKWi1dXLwb2K0QazT2ZTzVt2nX
Tz9m5ub3lYE7Mmi9S/WsJbOLhNeZHYrisbw82jEbIOhAYZRXmxWzdy1j9bFiBpjGAP0CHCexEud5
/L3P4uGQATZ6tvTQDCwksED+bQCvnvq1a4kjqOXSDHqEEr5VwO8A9kLyRnpg51ffcDVaml1HBygW
RqMbbnJ9mV8TmJijaMCCSYrB3PROK2z8e051gF0rkuEeM8TjDHcOGHNjaUxy5F90ZzJ+XV6GV05G
qiQL6ZumbYDTjPJifLLBr4WFytPlR//LWf3/bYGqoiyeDy4Q3zh10cfmJj22HvX3rXfKgvgNmiAZ
mI9L6ITaodw98/Bog5j6Mm3UO619lhIsLyXKYKqBlhGFw2wD/aC1dTVZ2bVUfdacNS10FjgPz53+
zDtw9Lh5mxf07+VG+/p2QlUZFeYDOUfb6oho+YH2MD4xjKes7nYNmL9FM765er9x6Fhro/PfPx2a
sHS7OPqhjSBBb4O5AWJSyy22v/whX18VqeqEPMdEd9xYr6Fby0PDMAPdNR87Mh+W6peElcXlt6w1
l3JuyqcRWWNRjShps041cOoeAqgvDZnvZTY+CRMkmrytrjtlMuVYdDY8wpa48Ihhs3nrUkpekgbc
WyDh+UarrX2PciYqR8pdFOmXEeb8E3P1W/gdvJSkOxSNgDJTPtOkPlxuupVDnqqlYrYAaTfDzRS2
R4ghAcIfW14+5j4Y19e94fyRnwZYumAnig1tCOXS2Yh/wkSFFEM4uNN3lkxbKdC171CmOh8AXYW9
2By6CBHMDg5odQKXmo8UPk3Xfcf5zZ++wwBNFAjzeApR5RpOSXHkU35stezJyMvg8itWZouqsDJ0
GFANo51FsAzyE5IHZAw5UvKLWXtl9uPyS/7l3L5YkFWRVWYAsC/hShc1r+arvFu+iXCEfxyMUl6n
9/Y+dN9wQNZ/Xn7b13ld6ii3JmD2MtIYEK62i4WQBMxaStgADwZ4XiIpQ0MkcjdmqBT18mzQqj1M
oJqNmMXKyuYoq0KdZQR7rXRwgijDlJpHW2Qfl79qZfl3lDXAgLWrBRM6Gqb81XTPy80Lzl8bK/La
w5XZj4yJOcp+oSBozd/Af/0z9+CAJ/I6OBRVhVbNMMCIE9hsOLc63cFgJj2O0qw2giwrY1jVWY1m
mcCWArVkwqH1ASIa8cBtDVHTaqmjHpL7P0XqbEUiV0aXKpoqcTDqkbKmIS1irxo+5qrFNWmGaQb3
zbQF0FKC7n/lVqnqqGACxVk1IrOZQmXiIZXC34izOO+Xx9TKCqbqqCq36DLY700ht37DLsirl+4c
GvdceCpefsPKhKDKVi9SNrp1OeHWw8TfwjLfrWl4vPzotY5QpjmYVAimw3cqymTmWwuJkLB57N0F
2UXxDSU5gQOrj5FtodPW2kqZ2h0Yqbh56RMArPAEyaXfI5/nws8HQuT95S9aayxlio+zTnsc3ueQ
6hQn/DQNkA01NnpiJclMVdnUzAqztxOzhCUeXOXAobb9dmjaQMLI6m5JWhijy96Ga0dW/iwNoYuA
4ZZienar8bvSQUq2APU/x/0paV4A87NOcVyVEbwTs9feHsvfWs629B0rja1KqnSzYAPQxwh8AYXj
lRz2KqiffciMWfeKbNnYKFbOPKqcqjGqoUntoo4q3N3KqQLeZTiBwrTLUV9YsiJMp40ChZX1VdVU
IXURG+mCC8ky2IGZPcEmbp/z58vDZu3h50b8dEpgMI4sTLjDRq4QvR/Ls5eM1TzNy5bibmVc/ouj
fXoB1UamOy1MdmHCkaJ+bdppudttDPqVxVsVVOlIi/CBaPj1wATAhNarCs1rOPenyjhV9Zb8Za2v
ldVi4HGclbPeRwU39tQuD8jE+FOf3DGehbBV+qHb6Vblzlp7KUuFXYpOR4wti1r7VZrRDLnNdT2t
LBD10MACGazLSA7Zqazk94m4x4Hx35cfv/a7lVPAohsgLE8pSktSCxWV7BvR27+XH70iJqCqqIrZ
TsuKmbKQnNPcCapzfWA78l2pwZ4Skbb0CGlN702AbUYW/JJ3MPGzrztGq8IqzYlxMIBnRZjKX7SH
/wvcJWBDEiTkyvOTik1f4Gwg4gVcfCxOcJ226uYOn6TvS/gIb6zfK/NEFVINrQ4sNrxGQjgARqlz
xyjYVNaOw8Zt876x9o7zCvNposcJpnqh22Y48L7qvEmIMXDKXDz9y7NXg9V7w6CRjWPbyrplnYfh
p7d1S4NgM2qMo6YG1hwWZ+5Ab7WxvbLXlRmfE4C0hE7ckDUEJm65m9ws8MLaoa/mw4z04uHy0F7Z
qyxltguUX9QJdJthL8+15n38bWYwd+ZaeqOzrXPUWs8oM58WlMC5uAWcBxx4mITwU6ZZv/XOOfSj
fHFgVn75Y9b6RFkCaN7PoHwOZpjU/R/g0f1CZO9gwrxf9XhVaDVrtQVyNDA9NVTLDKUmM0KlxnXL
lyq0KrmE0krHWVOfhlBU/Kgl14lhqIo+l6itqoBCMoGf7d5QigQAiFje4nY0gusa5jy4Ps0FNnCJ
Yo5Wj8wBBpP1E5TACNVfd/pQxVTIK1Y0s80JSco7MopbCcRnronrFiaVXj5zuJXMS1WhjLrojwQi
kidAmKobQ7RWYKI6cM+qdDMKujLbTGVWZ0DliAm23OHijr9bQm5IhkpDfN2bEy9blRprL1GmtElQ
+iWdqYniFGVhs+6C2J9HCB992J1zXajAVGZ0yzrZtUjdRLxy7wwxfCtTYyMGvTKJVZ45avNtu3J6
F6EC6gkcmUUBAL/9fHmorm3lqrZqBspBL41Bj4AD+y4pESEuFIeE6b9LuMg2uQGTA1ww3PkXgIC7
yy9d6RFVdPU/zq6kuVFdC/8iqhBCCLYY24nJ2J10bt6G6lGIeRBi+PXvc69ydYOp8qarKwswks7R
0dE3gB+UCVx9A7TFfuB+B5ZeHOjO4sZhr5df8BdW/UmLyuRYOYXKCxckEzgsVckJEDsBB/O6ffHa
YHjwM919rRaLQGWU0mMbePYLDJOch6l27G+2VRVPw2RXG7osK7WqScMagxngzJK2sUqhu+x2ewlI
/whqBfRt70nyewg2ss7aqJ4X0IeswwsYbFQ48J+ohnBdm3tA4arXZB7fEt5cp1PtmcQiYB0ZTpg9
OakBjsahbXnBYzbCOJD3Uwn7N0tdp1zhmdSitC0cX06NHZME92SK6Gim4t1h6vbyGlmJK5PzAmtI
EERtQuB5aXch9+fkV1V5Yidgifnz8ivOtc9nq9DICipR9TwMFT11dfsLqudxYwdfLj96pV/iGFu7
1eV8SJsyOfXwwsIFJGSFHXsnp+GR4zKJ1H6sc/2b6i318JWSxeS6eCVFayyZlzjVb9zrz7qIwIY+
9rTZE/52+ZvW3nGOoA8LmFWFRdCpDE4jn6NkAACTyNDx/sgxCF0QDS6/ZWXeTR30kQNaX8mJnDJ3
ubVEVYSo7t6CZPE3ttAV7UVUjP/+jomydipH1sVkmmwSgdctd1nvVK9pki4N6HeWCz3VYYATPYWY
DrSj0scBhL2nydYNOFF1l+9n1rJTDYvOGM1n9jXwPNaF05IDGQF9rkcRJJD88mYvval4IONhbkSx
cS5dySMm1cYtm6br7UnF9VTe+TMA8j0X8GYkL5RAI+PyLKyExl8E04e5TnRQjj0IgLFfDAr4CBAw
vT7bSoVrc0z/PQP5PIHSMFH0i53gVvjJS5U5kBIfXi//+BUtMPC+//38bsogvqEnGx1wgK3booSV
GHPqA3DHf0gn5MHKG3LIuwG02Kygt7DEc2/cKbGOwdT+yl2ZRAKoh5ug1N0zCxpc88NBfSM1rA2t
kXWA8cPlv1b2KSPZPZpfEc27jS1m7dFG1hm9gTDP1s4pmL3hUUI9+9CnmdzYKVeebvJy/EwRWD5K
oCDTwL1VAx8ffKdNni5P2sqaMGk5oI7zoedzHcPi+A4+pL/GEugM3myU5StRY4Km4XqtYdPt2Ccc
U+9E9W0OvnljCbzTFghy7fcbWYUIiKFwstCTX+riu1cruPVMyjvRsdhkqa19xPndH6JSy6GAj9fY
x6V152X1s03u4BZ+5MNW2K+keBM1LUApkE7hAQYM7+nB+8rhIS2BhqNpiQ6/Pl6e6rXPMMJ/6Jcq
txzhnOQAGxy7ISd8FSx5C33i3byxW63Nh5EDmIRBKG5z+3jp9VNP+6MNP+GqzA+Xv2EtGIwodvxh
9OUyzCetGQrjPO5BxLj86LVJMKK4gsRVGhC05hwBwbic/fR6vw47S/9GT6+AUJ3/evlFKzshMwHT
swU+k4YeS+z8T/0zHbzTYbodjgSwhFD98F7cr96jeLLvkti5+Vrcp6/yx+UXfz43zMRT98tgabhK
gplSvkBHBcCyLvLlRivq85lhJpJaOnzKed0PMYw43/ORvZNNG6e1RxsxDhqcqARF06Pj+nHx5Bff
gxTMdWNyHqsPsQ0HaBsEaECCwH8v9ykhf4qlOSAAh41l9XnUMVN9PeugK5KB8XhiqvAesoQuX+w8
BwcNlKM3qPnPG6XD2nuM6Ib/BK9xyd9CwySPg4LcZXNz0tB7qDYlOtbWjxHbdklLx54zzAPIKW5Z
fusoKF6ZsyXP8PmZkAVGcNt5nbOz+empbnTscSHDImlfysl99hNQlPKsi6oRnZDLM79SrjBTlD2Y
YJlBhwrFlqv/AXzzZPE/bMwOMlke2nKKLAdSA95wGgFE3XkpfBxh/Q39glCBBsYpMM8yB1qQXpXa
mAkWFNKG1EAwNbHIx1Pn0WOyTBtrcGXiTKwgAbGB1gEKP+2Jx4qVT7awYA5Pv18eybXHnzPqhxgS
rhjdfliGuFIQqOOEvs7lUodpuaUN83lqZiYsMK8C15mSErllfvT0HZqqNwFNDgQUAde6zluSmeBA
0enEL2rclM7V8Kuyg7ily+Osiuskfpmpra7hwkoc10Idl7UHCuQu2+QqrbSrmIkHrNE1X9qlG4D2
934iC8dlYL0KSoFpHfJ9q+ZnKtQL2IIw3eiuM3JjvpEOmEi0C2JkGftLvedE3M19CYmZrdJxJeub
gMAsE2UJueIibioGC3gOaf4ADubXLVljs9cTpcs4qyGes7cKAGCP/3T0RiB/3oRgJvZP5LlUvYdt
Nm9G3MDNRSN/oLCwd16wkJ89zOke7dEbX6ERGEBAyZk23rvi8chMjXVNWLakS3dmG/Vh0T1K9eD5
MJXOREhscoCf/YNsilONpoGqH0lyXS+PcSP+Z4uoohoh0mVNfRamSdi0u6XQ+/JMgFhCkY0bzamV
PGAKsUvu0yKF82rcw4/wVfBaRJpZ9GdVggGwZAJaSFXbX7dETNTgkqAPRgfexMuI21oJvSYV+v2y
MVkrOdNEC7YOumrz+elqesvceifQbQs2DxQeMu9/W2xQU/93Rh5g6OhUAlsbigH23dLcBs0ZMGqo
EoHevpTpxoSsfYWRAgrH9pypRN4ZnWBfJRWs/+SeFcnG6XElBZh4QNiEKqCQZBUvVn8Lv/tDTp2N
+4O1RxsJgIrOw0hCvytAm0lX9bvmcgOZuxL/JhAwl2Ty0gJ5ETRn7wBGfmQ7XoiDETABi/Xcam5B
yS5ge5/7V5axJjyQJbicHyUaR6SwKBSRhj+wbCnCQdPrTM6YiQlMyllVztRCO0uVCPD6UEC/dfJP
iXedSQAzcYAgM3qAfpAxbpwvbSDAFwbjY9mo9lZqSxMGyJbaL3Pal7FV/W+CzBJnww7awLuse+UO
O/pbZlEr68oEAw6F9vuuCPAeSC/MXXHre3SjEfT38umTqDb11C1JJ1tVOKsE7qCigdjZLkgpjYOA
pOD7t4SGCbhx97zlQOUGKjlMhXDf2qBTgAKNXlg75RxmPSSKK1I6f4osgbgJ5BXDUbrzV5Af6Xvg
EAoGfaHuBruDv3FbVnuHcnvXynzY1yMOFKMGsKUN8uIVTdh+ow+1Nj9GJulrxjMcAIY4yYs5TEV6
aFm/S9zxnfdezHLCQ3SnrytYPeOgoRcqy2leSpD9gl2XsH2pbspsi+C5skuZIEQf2vB1maRDbEOW
nXdxi4uayfUjUdw39XVOW8xED86D5Q1WhZeo/l2lh0ZuwXxWfr0JGORQM85G1gwxyGrUPls1AIpR
hA66gls760qMmEhBEbiJguXcGGdBN4BRbH9TEGq5XNit/fzzjvjhLAIhUtJMZEYlPNAZhPEsC4mc
YKkG1mSYuO59XsmX61513hQ/vGqRBbQfKB1igADQpq9CjUWalwHOh8gt3bhRh6yN1vnvH14DVZkm
KPMGTKK8e7d4eWC2um4TZEaZkAxFXllthSq4U2+qTw4Zqa+rb5gRz7jNAYUWliaQDluaPdqONiSY
yFiFNWT3NxLiSvXBzDAG/pcnFjZa22W71AqOftU9CZhKXJ7ftYE3SoTG4XMqaaLifqbHJXCiwdu6
Kll5tIkUTOukDYJSjLHfwTAkVbp69YM22yibVqo/EwvYMEgWZ30OvTkIa7t1vR8CCN4Ary+1t7Gd
rn3AOfw+LErY2dmMlSm2ubHag1TdhToHs/KqgTdhgGIukdvSvIxB1qYByMX1dVQDZoqnDxJyvG0q
scvw4XdSuWwKKU832VIrC9JE+80jJ31v+yqmrG7vx2nOX4B4gupW4+Ubbda1Vxgh2w+KazoEKk6g
3mnrPBoRauGg8q0LlbWZNQI3gBJiNhMcu3E8voN49AvEnX5dN69GvFr1MCbwCxrj0XPDHlysbivb
rP1oI1RzoSYra/FkUTqhJaaw3vIPWhlvE83XTRZXfq90nKcslrgns7vglQu6vzwka48/l0Mf4kh2
lFdjYWPFKGywdvJanIE/c74FTFnZDk1QH3Gr3qt1puNEl/vC+51PNjiiIrTgO17wLaGWta8wNl0P
OqLcq0bUDHp4UJZ7o2r6Dh+h69a8ie2z7bJ05tbVMXQ0QyWdm1ydeL0lo732489r6sMUDHLKlxRu
O3HS1DoqCOggQ07urAKCFddNshGzte77ioIBHJOzilXmxZWd/Zib+uvlx6+ke1MjvVNzwlWND+gT
+Wh1BQjwnnUP1Y0Tz9TL5XesBJiJ5BN5UhZ8alSc0jvXqo7O5G0UCmsr1AhdCXk+6Th4MsAJX1Vm
H1pff+nFckywmetq2lKxWTmVm4g+Tt0mGS2iYzha/klnedtOnQodKh+7HlYLCuzmPoAOf+enW6jR
lZVlAvqmhvUU3rsqbrDx7EaJ9yVKkXBMu62t8i/u65MzoQnpy63Ry8el62OXj/VzhlvXk1AlQGeB
6iCpKntsDsPzZEPeE5LNmQ2BO+tcJbWK5bgDDjjZQQGxmsLEY/a+WBxRh1Y7SA+oqaJ6nCEN8kPY
9jDvMpioQExDQQkQ0t1dt/NLtpW/10bKSCAw1gi8Ofd0TChohtDNe61xIRPa09axYGX9OucXfwhy
0D5mJ+jwAuk+c7jeZO+X42LthxvJA4BjaUElRscQ95bZryG76+dflx+9EtYm0g/29TCmUl0X88yp
m5D0udWEvQ0UC2BfrLpPSmVHl1+1NjrGni8oJP9mPmvcr/hhOz0s0KO/7snGlu+jJw2vdzy5qf7H
up8QVrruuUbW8FortcdmPI97s4fI3z3VWxZbK+NuYvqs4NyB8KWOi2U6i9bl37qqOTIJyBAk06/b
Eoix76dM80ZneXLqgLN3CITrIAzviK2+7MqEmmg+AgOyxpUiQ6UFRwA+zvUdqM9blyd/4ZSfJB0T
yifBzfZ0NyBcy4HfWOmShqVvQ+O0y7GDwtcrlEsyWKHlW+mhm3J4JDu63BVezsNRVXk41Mv4PuKy
NYIDAFgSCcU1m2VDrJezBJqfA60fA7cor1stJnYvlU3rBkunY7uv629ZHmT3SmXdP5fX4tqCOU/C
h9wC5maXt1KoU1Aw2Mc0Qtxa46KilLuwrcubfn/de4wyAtq2suzSSaMyX+AawAENkcG3OW9oZOHi
+Mq3mLmgLSDM72od8+ZZ8d9l2uxke+u4G2f2tZVpJISxgu5ra2Hp9M1vmf0Iyi185tqDjYzgEhuS
ThQP9lmMzQ3iDuK6WDUBeNOCX7xADw6+3+VrZpMeEqjiS5awb5fndeWXmxC8OhgW204wr4EzvpAy
eCxm8eXyo1e2JxN+B6h44ENtTMep5Ty5iX/bKv4MsHp0+fHnbPVJHrDPEfFh5S8c+r7FYgPIZKtv
KcWVeZI8lB0fQsrO7UM3++Vo3HRfftvaOJ0/8uPbKmv5e1yKXfuRaAEF6q0z79ownd/44cnpAiJr
28NXALHa4mSUVZAsBUX38u9ee7oRtyj7pqGxIaOjfX/fTTKkthOhrXT56WujYsSrT7joLBu/PYeG
0WjdT3oLsLCS12wjVKF+ZlnzMgIuBjls25p3y9juh+zLVG7VHWsjY8SsgvQb68/GCF5P4ep1R844
73mjNPt8YFwTZQdHxjnpQD9CG36ARvKjveV39fmJxTVhdB2FYplX4CTRQn2nT+sdgYuGrr46cK1f
2mRj1az9fKPDFnRoPVAPjQee8a8QINhBtvL58pL5e2r7b9y6piypDz+fJps1mkhNkrlhOxL7LHLv
RlBM9yLoouBevVI8Gr0KvQK/AvXJdmF+DlWZLEqdhtwEAiATJ2BLZOkARGacpWKra/qvuJ/vwgF3
YLtyBldB+pX/wNgM8WJ4ZxNobzflISlSHzsKGR84hNKPDhTjIUIu3KgoYTKVyC35tc8XMEx2/h3W
VaCgCQ47pBi2NjQsgv5r3/QvagE/dmpuL4/l2jSd//4hdXSFb88Q1u9x35c9sT75DgT8Fnf48/Bw
TWnUuUf8aa/V8eTDErxzc3ePG0Vrx/io3RDkgAK69FlS7xShw14tNT/MEkKioZfkE9AXI4x0+n54
9dy+uuOZhG7g0vphnUp7D1818VyCk/FqM4dFQrfDAaPSHoZ59iPcagBFUjviIAPZvQooRp+oB92f
0IKmY7pLJ1L9cYfKgaJ9pw+Ac8OZQGfe9Fglc73XsLDaB1hlO4aq2SnfbA4d66MuPB4BGWY/wHmq
u23sIT24Fc2fSS/sP5CBVW9jrvSjg2cc+wZUxyFw/BskuCQMMsoeU4iakjBdAKXciLK1JWJkTzsD
cCqFrmHMGLTRqzQ9wM3ohaWVs6PoAG28ZW2RGJkUhiltca5PTnXyFQgJBNyWDMMKpc81QYw8p1aw
gFB7Grsw/ZULyMPv8t/9O9REiof8nda7pAy3AMQr32FCFHHZUquixsvgchGW5GuybCz1lWkwAYpQ
lAJyuC6QkLKTLyGxzUqIlBZhOenocpx+3v5xfSOd+nVmZYNDi5j34levga4exBfA4bOd7CGQKfLb
vrXu6yLZyLFrQ3X+0n/lhdHVtUT6dud3t4VF/NauvJIUTJgiRJ+7YYTJQNz4TbCnTq+hq9lPt2VD
t5pKa7Nx/qYPv70doarppn4el8Vy0qxcYtVO/R8GUtI9Ln22VKbWhsioixKdLrbvQZZZldl+0sEt
RFe/XJ7tzwtT14QmNhANzRyogMaSeeoo0km9Ti2MP1wXJ3gA34qwG6FuHDpBP147akaQD5bwnCRA
rT11I5xSoB0LxdU7Z5m+i0Fft9v4RsGke513ukZJNpPshyTpz0XQrVSyUtaYsEXszrMHM8Qibudp
2JVW/VIteZxW/GUc1D3t9ZXZ0IQp2mlglbzHFb07iWhE76z27etqPhOJqCArzAfp4Kg2tpEi73by
4/KCWkkfJvLwzCBeFsdScenN/u+C9vKgJQNffin4UzNQueuy2YKKt5dGsFxzDpdfuxLsJgZRu9Lx
8gJHT6tx9oDXHgR3QrFpTLa2e5goRA36gSdtXD8l6mzd04Agsu9hhHYPYeTsRiVVHTU2kQfhD9XD
QhP+WHkkORaOLJ/ntBEPkIxIXi9/K/mrb/BJWWqiFsvWgXmse76dbc4uWglld3D7gA05ZMmWf2y7
17dtGgxvdqMlZIG49x1esCAN0hms9WgsXYj6LiUIArSgfE+lamI7Gdpb5ZTJ4xDkdmTblB8gw9l+
d1Ku7/0m5Xu5uGwMPdtNHxMC+L/lBOWPQpdesxvdmd1CIbsOhVqyx0zN1p3bQlwJpmvTkz3U/Gmu
AlgtAUl8BC907nGLYfkRA8P5HZoH3ZNqJBSP23r8lnhSvqZ8lL/IVKb3Vaf9nehb+yjnRUCmkRTZ
HTiPy1e3qfK9N7TNq6dwTyq6gP/2a4dDb7sj+Re0+afdWC4ToLViBt6P00e1SBpm6KmFxCPZAxsE
3HIG0ZZRA9uksKqy/IgutYSeW/PQali9yAoWg6Pt8XftVuj7wzPgUIOnHg1Ke0ddwhKQt0T9s0jG
wqLwyY618H6ZNa9PmV1WO5yC1K6XoOmTYkZZCHb9/Zhy6zdPmHNMPS+JrNpTd6PNEshVY+zLqmU3
KeTsdsCM86OlhPXD7mGEGjAmIihuwxprhvnyN3/orcMIEfhXDupgODMbyt8egC+Ayzo3wiZip+Ac
tgMMLX0d4Dq0B6VwfkLn0AU2hlRPOaV6lwW6PlLYpkSQ6072XSPQPQffAyraVsJ2xayXuKLBn67R
4zFJcvhYeU13V9XBeOSag3MC9dl/FjGIX0XpwHcoG4G3S4d8C1C5FttG6ZkthZvrDNV96h+hOYbz
Lz4zf7kcTCt7q4mcDQaYg+XsvAECkU2rh7zcePBKbcCNHYjiIgmLoy7OysNQUuyUEE99l9h/6oWk
z1LILcmhlS8wUbRSp8ptVInLM/spB9C7TOlGP2/tyeei4UN5A9ceMES1UrFv31RUhfBE3ajzV7ZQ
EyObdnJ2xwBlrMgRxvat1XwVGk5qebbXcGS6PLUr68aEyTJ4l7EpwVWWglGWBX57fkbf4AR/+fF/
ueafZGETKZsVSDgF44A90aHd65Lk90CLNjvXI+PNXLleZOGsu28QjfumoMV+lBa5YeNU7igZuv+J
mpf7ckzyL5d/0EotZyJqFVt4XdsUV89DEDrOPclerAx+2uUAPdIMTPItFMPa7Bn16EioC0tmtAsG
5UdLctuiI6EHuVvgpJy5T9d9jfPvxaca4SSwaulj2xcERfssb3ASDw62petTW1D1Bucvf1emQbq/
7o1GXZpBC0xB1V/FY5fddcR/QbVyJ5g97nKB3qxHxKn0trCva7FlpIfanXXQSCQ1qwWqGLD33N3A
Kq7Mjgl4hT/eTBML+YBV9nCPnl63g5AI8nwCUxMNxaQDpDytq1QzXRMEu9iO1ANvVcy9ROyWBFD6
LtHy5HNIipDKg2saU9k/ZKq2Ft9KXjUxsTm3Stx4EwUjorF6cHCJ9iQasE10JZywzVS+sRpWJoid
3/8h+Y0UpLC2gePqmNryzmEtvWeJ8/PyUltJTaaIJiGKON2Abkrg1I/oJQZwRZEHWvlbVwBrLzh/
1Ydfz+2xb3U5BaegeiyKx7T+7c/XtSBMLKxdebRWc6XibKkj0JvDGgY2kw/PyS2a5NrQG6HfznC1
9+xcxcs8AI8ps+AWdRzbSJNrQ2OEuYbFhm5w5o0HZkPVloWgZYZkYhub5koWZkZgF50iC0xcVNzl
A1wRFa42Pc+5ORtY70ja57vBb9903f+6vJJWXmcCZK22a7k1paAB+1ELjsJ+WfbLXj7m7XVxYGJk
SduNje4FDnTNHA6kDUm28dNXEpWpkzlXHuxVNVKgP5a3mWC3UrY30mnRjG1IG7XJsPGilRn/D0zW
Ba/cSbBiXZ4fmHqCE2UEKsvlCVgrA0yobGeXyDo1A+c2EROsJ8l0Q3Hdf5fzubnNFgtcL4WslPtA
XA5T4D21OTyCLAp5/bYn477WcLTitM42FuBfG+VP6hITXMuZwEUEPATjxO/mME/kcWinfSEwf5Od
vTdW+2KV5YHAYgYuDwF2n6XbePfaSNN/px3HcWZXUuw9I2p0mz418FiormvpmNKaNE0nq6ix0vv6
hy+/U7kBAl/7zUY+gFPvmLk0GWLqBJFXvxY235FxC9K4kstcIx3AJXmEuSN85XWX7W1ruungMrWx
8la2QhNy63jN3DvcH+KlZhO8kQoG69KsjmnbpmdjsuawSFzUBrUzf1e55aKGgUfjHqZq2e3sZuMO
3QkITAbNsM9V6Rwl5Kx+XP5tK59tym+mdueSlDfBacpep6LbZ6nYyEcr02UCdR1EGWdWG5y8Ba5E
LgT365z/WHrv5rpfbuz7vbLBgjl3RGc5VrDUYf/kqt9iPK5IKbgmQjfLRT87CjUm2IBuVFuJ+L5I
leyTts1PSVlOsAOGNADIfWkEnTF+wIlx3olimXd16VpPU9Z0UVZhum0I5sWKKecRXiDzxsevrajz
dH4oG9pBt3UfAAU9OmOCjJ8dq8z3IwV9yihNso0pXHuLkSWIS61KzOfqp2zC/Ey5LfIdKW5cm1yX
K0ykbw//3QXXwsj4xakbI28LqLqiSOOa8F5XzSTIFB487Pp9c5t/EbF+IVEVFYf0oEMvGg/1bXDq
X9w7P+6O1W7rDmAFv+qaOp6l0xUJZC9wurujj/5R3cKu/DBCoCu0HuQ9ZFkO5a14Gu+yGDzEOD0l
++Cl3oBOkBVGpWuCgnPfWwpouxaxSEH23k0JZFZbNrxOPBMEx1mcllL4sz6B+AqqJDzrAZSlE8CX
s+4JRHIt5u887UA8U1fuHUQjcLNq4XRe7RZgtSiAQm7+ADXp8jQWTXkumUoRjq3rE3gjVkGo+SJ3
vZ01EAVf6PNUlMDPuSlu1e0hARZO42oqgZYaJS65hQv79AiCg/5Ww1zqT0AScd94qv0nWFqUrL5i
Bw8g44i7qF5ZIPSDVYvikAkNcAVwIi+2Eno3MMgSl2ffgeKMeZ7YVBxK257QBx3rm8Qeptdaa3qb
wX99L+Hz+ZMNjo97Rdfr76Ep4x14l89gMpbO3nc78bOD/14d6rHBpzW4vw3ztqkeGlidfYVkvwVl
Vkat74nV8TunhWuzYKWIZuU7fQgN1fQXD87as7S1Xmkthofcg0GhNTKxG5rkBys5eaOpI8IWKoFP
PCf+fqnQ6Fwo2AsT0VkVJcU8wh2dlLA/VTpa6kbdWe4C0zziFdbRt3X/ZQYYBHLrrnosvXF8E2yp
0iNkfek/OKgmYWI7WNMWKEddm8JVoyZLOEEr6a2ruuRQ4yLvwXcLL+YwOcfltxXcFpOg8Oir4OLY
Q693P+cDh4eYlIBzwr46CWePDtFcOaUXNh1AgaHird5rCADd+RYlX5uGkjOtMg1OtG/fIKFCLWxa
ID/FDBbK0OUb4aJ+VfI3gejQSOn7pQPkyA+a0JcPSfl6+cEru5aJPmdiqv1urOmpzfCdMDP+0Ut8
lez5RsZbK0NNndiayioZ+46e4B1axD6tlxsPx+5osdBIrkBdrEmWRiWp4GYBe0uwnGUIt9pHVQzT
kcLF8miJK8tAE0QOC8MiIXON9LvcyuobdD1C4W20N1Y2D1NBtkQROHdpmcVT80gDULz96XYsyBE2
1Bvb09+j2icFtAkox9XYJOvzKhix87/A9lDeNUlJbpuksW5AP1xAuVfc/RmAjfuKBFGivwEpw4IV
djjBdR7/dP1zjeZphDCQUTmz4FDWeXtTEEJ2vTvKmyCp9VGytoYjfAvns1TUOJf4y80M9bED567z
3NrzGKJ0Hw4Wb+xo0J14C5g1n9pubo85PFjv/SDJHgoH3lKycdIdZBKqfUNTa98wa4zqxQ9ABdJ+
xLuUwDCUEMjqJwWcN/E/bWXODRrH3XMKA8z90k/uLoAnZXjdijcO8VmN27KpLgLEZ/J9quWLq+3X
OWDXFZiOUbUXHfyc1YQepBTP3H9LspfLP3ulcDWFcYvcOUuY57Dr6KtDKeY9E9mG3MXKyjXx8nyG
WHY5YVmBjhs2w7iz23pvZ/rotdcZEbomWr7zUcZbA8oTHeXVvmgifo+OnKqizdPlyviYgHkFl/Ra
WLgTkKR/yCfv1PR8I+7+/spP4s5Ey7e4iWNdgNCGPZhW4Qi10OpWeqL66osKjr28b9zqIIRL/ilp
cFJd24WLkm/lkN1Qi4sf0s4Jqg+rX06S+d2BzJIfC9JQmJqqLae/lVT+H4x82XtqsEYVV/ODhpS9
q2hUDfZ1O9Df9P6hAg9q7Gx5de6twxc3ozeq/XV5Ya+tPqPonpO05NzGxMEL+UQb9lPBZMN3RISY
3+gMrjR0TFnboU0B4BXIyXA+C6p7q4HqWwmi3bTryuvMoNy/TY8P45PIvA3GgspYLd5Xb5a/G3e6
zZPhgWZXngD/aod9eEUzQpVm7Ck4IQWd90AV0L0rNdtY5Svz8B+QPCy6a6ur2pMMXLEve0V2gT+6
r7XP2beFk3Yj26wsUxMsn1n9FMzgEMRuuex9cVM4NZTsNlbp2kecV8CHIfJGt9KC4BgLiBANqT++
gJb2lssgcsBOvG4HMUHzGrytCTfjKna6g6r8EM4quyR4vhwOK3nMPg/bhy+Au7fKQIVQsYLgeQiP
HrTgVUk3ztFrg39+64enOy00UhsfUN/AW6J+Po4LiwZ3o9RbG3wjkh3LW0jp486lmQ98OXRzNKaw
gt+Y2rWBMfZt5AkhcNbB1HplhDPArt2CM60NirFlC1RuKj033vvszU5/J5CBV1vc5JXUYxtttnno
nWmZ0HX3BntA1UXkHvr24jShHwmGZy1vxKjn6PLaCTCL/92nqAmYHxdn1MrFENFubqKm6Mu9nADN
g2G7ewNDEgBv6iA42jx9dVTRbzSaP58YaqLpOXD6FKYX2Hfy8dF367ueVBu5Yu3RRjhPvAomGwjk
GF4WNzCJP3iKXEVjoiaCPq1xe2PZWKye85LUX/Lg5+U5+HwxUROy7opCjBIOzvGYzThz0yCkgjx5
6cZW9vm1CjXFaB1W130zojqv3TT9okqLx/PMdTQuub9zEurtbA2HYo8u9UYb+u8Z87NVZYR16mF6
RVeJuC8gih7iumV5QZvDPyyzP0ULpJJguFUR6Nb20JYiWZI+WIAFyRCHlGGfuoWMeZq4R9q6FG2V
fhzfLSJxKarp4t44/owOCqsFwO3QzfdEmM2jfQsMg7BDSOf394wGAzqStbUDKEy/WoFr119gObp8
uzxjn6ctGhiJJVfwfejQcbq1l8U+uh6OBLwSQRa2QFfFcDxQW0ePtTcZiSazBQHulwS3tV8lv7TF
QKrotd9YEA5soXMkgM3bWCdry9DIO0EWuBVjCEQuev+57Ryy99PEOtjMr6+LIBNLroF3WGD5nJ2C
VAGaRZB7dhlv/PfL07LyBSaiXOmsS3XZi5Pduz+439zjblfADFn6G9v4SnIxAeUCJU1V/Z+6L2ty
2+iy/Csdfoc7kUBuHe3vAQDJYm1SqUrrC0KWZOxLAon118+BrJ5PRFHElGdeJsJWWC6Jl7nf5Zxz
ZSKPIrTvm5C+YqZ+uvzdf7HQa7nbcOgBF++kOPY2yB6NuOnS+T6NIFM6lFsSaL/6+su8/fSUE7Qj
xF62BL6+eWy0DMqk2Ng8v/r6i8mfProAm79OJSg+MpqvSfJIdbpztPKnlG3M/S9eqrXc7ZB1YSGK
QRwpU3dtH+1Z6lyn9esEwAxdD0FS0q9Vwnf/bDlWJ7zC4W5KiwggQcc31K7fT255yF2kUXOk0/6Z
jdXZdi2mXUsK95jqcMlwNfd6Mq5fCGcO4rbdWJlfHYrVse41IR3VgDb1PHuUht8ye3zTSL6xb3/x
8WsEud3ge4eqVNA8TNSHkVftG52HUHKsSDJ8vTxRv7KxvGw/ba6RO1aXjlweI5Dcrxs1pZ0HjpPl
0ZTiJvxnRlaOw8B7JdI2l0dbW6/suX8fW9Ux0cPnf/bxy8H5aQwRie1xTkLnWIzsoU3I21CLgy77
jf36qyla/v9PH581phlZqxy0eEHiruh3SYj/lME/+/Kr093zHkRZI51jIw9EQ923mVAC2WKfn3d4
nTUEXDdjDxIoQ/nB2ofDfKfCj1x2B6hs+FTuL4/gF/fTuoF92Iat1eBkHcM8/FqjLYwH3S4bEtDo
HcTKfsPxWebjjN+zRuBK5HbiOnadI2uHtzarS6ghDG8uj+BXs7Q6x+1cxQqddZyjXamgb+tPrkEj
5DJlryc+1h4AeI//yNAahGsSqOE4NBHHpqH1hzmfzBEqSYhEFAo/QPyaQ1Hl6UY57hejWmvYWpOB
JmRdyKOx0LY4hZS4us2aq2Ke94nz9vKAfoEicdYQ3TRBcoUwG41lRwEodzoO/Mtc8dB4pomiHc+c
0Cc12p03oP0HTmePjx2vwtRLhOVucbh+8X6tIbxUtlWv25EfR8bllTW4OP61IsfIVcZzFha0ZcBm
8HJG+dEkdbcRXfxCJ95ZY3u1sVKpLcs5QvrV8pg9NcNN3IKjH9hdGb1S0NH2RBZClrgm4RSYZGbv
aBIWGzfTL6o5zhrLmziyTZnM3ONUj/MTjW20SQ27CZiBKaeZuHaLbLiKps7prw1AiiGYH1ldB0Tb
FACtNN9Bp7YDO5VPH6a2VBtfa7kYzxzVta5u1Sa8ze2YHR01PYRjNfsm7UbPSsfXl3fdL+4CvvIg
hh4QyAjNbI8DFCoLz1idu6c9rbZ6Zn8vD5wbwcp9KBlNptg24ihBh2nnZFfHw5saJOwRbFMnjvxC
Sm+eqwOC+mAIY+DFrZ1TohL0Nq1nn5AnNs6ey16lduOhzceVBGXi8th/cduu1XA1mtUyHU3wntLx
obESX/OrMp9elfL9ZQO/mNw1MHiKm7KfBiYQgEVvqyy+ye1oY91+wY9y1jhgZF1IQptIAvAG5Ltf
uCLxrTHsjugGlQQTFcX1NLtQ8W9HiAgvsoA19JkOyVD1Xjk3JnAh//z18jh/cWmsEcIRUkGNO5n4
pq67q3RQe8hkBoMd3xA+H9JCwSW9CZ2t7gu/srbyUUbWh6ViU3xDZ34kaMBtz8gnyuoWb/0dCdt9
Cw5zKtuny4P7Xuc8s4PX0GHS6aypMqxeBWJO7UNcFLCT0Ho/VFVWHXnEauW7cW7dDBa2c9IxHci8
Ga4NjdLKj5HyhNRpbBcBt2L1ztaF66HY3X2IkAOY/F60+k9V19HsZzTLX1fGtj46U9SbHehQaKiW
jOPfd+x/fhn/K/pWvf77O7f/+m/8/ktVT00SxWb12389VQX++e/l7/zvP3P6N/51+Fbdfy6+tes/
dPJ38Lk/7AafzeeT3+xKwKqmh+5bM7351na5+f75+IbLn/w//eF/fPv+KU9T/e2P375UHWTF8GlR
UpW//fjR8esfvy0Jwf/8+eN//Gz5/n/8dug+m2/F5xw+8N+f9j9/5dvn1vzxmyXl79SGWIYUREJx
giy5p+Hb9x8p+julgD5LiV+l871HUlk1Jv7jN1v8Lm1O0AvIpszFH4C/31bd9x85vwsHEvmgh0mk
tAGe/u1/vtzJ6vx7tf6j7IrXVVKa9o/f2He37987D0++EpxSLvDdXJfKNbE6G4oMKaUyO7h6THYl
sLpexUwG3pp5TRJZ7IzNCh89ev+SqV0+EdFYe9NbD2MortJ0agIa1+3eHZFmKDs6HUOWRUc8aoNA
2wixC7P4MJQadN0pGgq/sp0/wQ0ug8mtoXMwDZ+qNMnAM4y9uWTdrUwW8ShLMB+YqYdM9h/KAk2v
VDh8tuuBgFPUR3+JUfY7PU2xTwf9F7NBhYtSHqONJvdnUWeHvs4fS2GxvQt1iRhIlWncNfA+vC7u
KAQPHRPOnp3H9VXZdtHeDOQpslPbcxLhBFDpkO+N0gT1/ggdMA55k+I1EXb2ZTLA2Ez25OzxY36H
po/TQ53ieHlOi47FYeK0gcwKtK8cwmr2uiS5F7V9P2Iu7+SAErSboDmVFsnBkZoGKSgc3NIQsXeG
ugWC3UrAWgTN7BA7DfsEyLQTNMSQOzxP93VqvyWhjVRilvHDXFrRX4APNKDBK3VfRbgd0PbTRQEw
pR9llreBXYEDl0FC20vc0roagE/ysmj4EBXJnds2894tXIaWRdNbZit6pQcS3UFZvTi2paSfq6bM
o2CJxoNkZPGnfDCVX9ozKIFD1rfXwE99RDuX6SsTur1NgBI6tjb8k0pb7Z+00p/J8nR4We3GxhOO
ZsSjiHIOGVgAi/qwGmZvQC7DT8cmOQ7MUq9UHjuehoQwVE7hpnEwJ58MxdNZc8g5Jqr025qCm+iG
xVFmdhf0adXcyHbgX6NGdl7Z8Oxr0nRgRxndd/Qh5qVj3RlAds2VGSlq0CZDF9NwgD+4YyzOruee
pQyMSvSR8McmzwPFSOh3Y6TLqx54zvo9miOhNWc30fJNHKH9oUdH8M/IIGYf2v3mdo6Yc9uV3Rub
0XHH+j4GPAeqIM0cSx9Shu/5kN8D1eJNljP5RZ2/p2aoACKp37VAdQcoOjxa2nUfoWOU3YgKzUE9
dC+B1lDXTmHnkxhIg/c1cVz9oQdi+g7UFXllGlzhrOza96M1JPvETsQXCdH3OsiUNT9yqC9fFwkW
MIpQySOAEu3HoTCPKWTobouChU+kwtOZWqJsfYTNElU5huORyn4voKP9Jqua/NXYJsUHZ8KRzbuK
3Aoypw6wcVNavaLTYGE/FE6yLwdpva8KPr6GMAq0GicKtS0PbbWHGGtopYfeItUVFI8eoO3zFwl7
4k9DZfsCzY08RLl5MANHE4DL210nEozQOC5e5WH4ISNoRrb0cLGGVxpNz4ORudmRNzy50k3xrRuH
Eb2FnHKve7IvUld5RZnDTS6tzCsdGw9n6Y5P4OkCdJj6rWjoriyifYeGOW/Q9OGepu3XEAy7byZu
6n2XoJ0Emie7WWhBvgJNtqy3WctlnNw2kZXn7X3tZgmbduChz+m0a4XLErXnoBGpKmiHuntHpHMz
Awr8xWmy7KsJc/6BVSV/Hbaxe601UvWNeT3PFvO7yEhPGeiuWnLOr7R2i6t6bmjuwckXD2mCgr6Z
WsRpiqNAUR/KuFe73AU+L4zi/l0bh859ab3hGllHP+SiDlzcj3fAF1VeXqbprZJZ/DFFM4xXjp77
uzApojt0n871jjpluI8bi98XXWv0rrWcPavm23FIbk0obmTXgAE0ln/SyTkCpAivuS1Lr6s7IMzH
5Aji2eMY5XbQKvLA5hG09RKaSbWZfejqZH6bjiNa3gIBXemPeoz9xGG9F9Xgh5aTlq+BfP1ezutf
qbRAyAe05LtCEPRbQO/51iMh4O61nRLLM6Zhe4BAMmTSRgGtViGKg20Dl7gLiyGYm/lLztyHsW45
RF2doT/WRU2R0o2dv3rBdlCy4R5E96aH5c70BeN3syv6KzbbN1gvx6ecIMGF/s8e0yiMhmNcPfFM
70XC7Vcyt8qrciTjV8qyfD+0LX8NnKJ9PZrksXUhTSSaqXpyOCBYkPg2fk1AQZoaMexqOM9XRW9F
O+zf2rcTSF16pSGPeWNVb3qEwOjqoT/Av8yhMZKKnYiir7in9qNGwUYTnLhqhFiu6FRB/SzW86Ox
1TsWQeqoLGP0aVRZMPf5+6hOBq9yQSSHZtbkj2SCxi0dsR/H0fg5nb2mCW9ZEk2fzFwkgYygaeaE
OdnzeTgUIgeWaDQHCADku7hQwytjQ56cZm/dvI+W3BwE4bQewTHM5B75xuhJmOht6OoGy9zKAGD9
x36YP8z9kD32baqD0B362xzqKVdu38Z+NULsqCNhGcAHmdDxPvKdJj3YSVndR2N33ypa7GxN5Y2C
JpbnJuME3YJyAjuc2ld5N4Du6OIdI6HEQIfJ8SA8kO4SFAVaQdCepeyJl2jrQRIwI6HIX/pOGr7K
UJzIBNyPqmv7feamCKlF39xQHo5+AX1T3kBmaTJZ+NSN8z7t3A/zDCIv2vZq/SYeuzbBA9RSlrrX
Th+7PejzMUMwSSe7jnexCIl4Z+VRdrAc2dOAZrE0n9u2hnSwql6VNt1TuBhZXr7D1Q3lWk4TH+Rr
e4eUXrkzTZzu3ZBembJ339sG9CV0W7walbqjQj9UJdgcdj/dOZXb+E4U4wXkd1WG2yZBB80mCqBF
4MVWckSFsfEqqI350i73KfpMRMl7PKuf+z7apRTqO0pl3JuwLeQ4+EAaNvC1+G4i5r4FVBg3Y3zD
1XSEmucO8AwU1povXR3Fd1GvxkdriF/DFX2T9Ha8j4XNr6ysIgFtMwjZO3jteJCjZONhz+PmkmH2
RVcxML4m24t88dNipKnBPWBv2VDHAQv1FERVpx4HWmAuB7X0WSnvoIWNS2Z0v4ztXOyrUTQPFmRW
8YiEpn5VZ+ktV5KYzuvcfqAxME7Q+9p1ORxv8LElY8aroO413zVNRDvwG8Yqu3dbx2F3YO0VyGI5
bEzF0VJmGLw4CSfr6E5x2r/P1JCoL9MEGscPAbv/14HQXQKkeFv9ZdaR0Enw9P9RuLSwM34dLnkN
GDD5z7HS8ud/xEpU/i5dwZEcQAM1wtwl7/ojVhLO70pCINIFBdVeghX86EesxH6nXKHdIEIsR+Fq
XHKbP2Ily0GwxOA9ECK4glYf2vO+JFg6SZQxbisYoC53GEHghtjhtMJQQdsAcEk9eYRGNa4VWxNx
jUfVhTiIRfruRXCjxZzrSMVBWlXUselapSas01HkjTN6JGt0+CkaIbPwietJm68WNFLwTP60Ej9i
w59jwdNM0nd7jLh4O4SN0BLKb6fDgxx61ky5Hj0NSeI3Rjj8SSc8PbzECnckwmDc3QI0WQ6I4joX
2s8zMAodHnrIAfQgRNQ9msq6W5DZ07TbDysOJQKoWUXpGtZZhW0dSgeKzOBfqR1EmZnXlGOOSZx1
kMBJflG5Y7EHiRVCiCS2K5fs1unc5fYsmBpB+O4a5e4TOYz7OAfr46Vzx/BaCCGkjTPyTPXO7mSC
xsphA12GmL4nQMwcDTLKwWUrz+cOVpBeQJpBYR+ss+WNzklshGq8MXNj4cdqRCOarGGs8yo1VS3i
kyHeSICd5qC/z5+N1jlUEgAjbcSbp/OnSkfXRQ9Fj0qX9JpYmqHAk6V3pJN8Y3hnTOGKAdZUMUdQ
vt4aFL1bAb7JYCrvaw9clhltxNCCsk2LfAOBdWYmUa1BWgWxgATKf7UrWM1LaZUFdEqgR3NEYMrR
2i81t27lqFdDU4kX3RjfZ5EzwaVCpEEk/ut0FgGcrUHonxCis9pz4JTctlYy39dJ4774FGNfSAep
I2xGXB0rS3bRU6ROkAxQRsAVrQBbVKig+Jd34rml+tnK6kYKCzlPScVgJddx74eMwP/JqDV9cqDc
uTF5y4f9OxH29+QhB+YIHC0bjR6Rcvu5ftwjc9S0NoaEpomv4lhEB5lN+t0k7ewWPSHsT8gxfHj5
+H42uXpQwH0D1ZwS7dFWzEtMw+95kzMPwUn0f2dqLaFXAypCjIPkHpBaqT/2aPJtoAm5m0bn2+VB
nT4jP+bRdrnkDDk6tk4otqqOm9mKG9RjVQcNozr1LQjRbhCGzlrBFYjThRQoHpLT1QqhegVRNJDh
qhYEQwe+6z7pK/4PtjmeezgejkSidk3TVElB+h7igx6IVjl/KFs3bo+x0xXtxuY7OxwXz6ILJRIB
1+d0OJOpUI3tcVOgWfVcXxU2yEm7tEeq4/LinLuROLqKYIsDvsqfUUqUSJpEcw1BW4VsqVR5dp3z
IvyrqNv4SeFGNBsWz51h7AVcuAqf+Azin1px3iTc0Z6B63fI++4jPKs/qaZbRJNzUyiIS+jyNkq6
5uZz6KVFA8NlAcSegFQcwlM3t7c6StlLTfH0muB4OlwJ8Cv//lSdrlRsyaTLGcIu7aBlEjocQe13
jiEMhTLLoQQp0Ks5W5TVsoPDzGB5ui8h2QSdvY3LcVWdWw4ah7cLJwebE6jEtc8xtpEEoqaCAG6C
VCbJ0clb69p5qvrmLuLWeN20dbVrsgqJbWxZH33ZYh9TY2yjjt1k6Q0f6PneghyGLdEDDx6koGuU
bVnRMGuF0cgyK/6mkpPeOVmbHkiXp38CU7HVQ/r5hQ17VOIxl8qh+PV0JaD7oiAhiNtziO0+6KKc
+oMOrUMBBZhJfaxSiGFePj3Pt9ipxdV9PVFnLDob7+voQKyqqdIM/Ra6cmNhz1rBsi5+pECFZ+U1
uAwnN7JGaO9ZXeUxgfKLpUDnuzyWZXZO9zHG4irKXTjyy6+nszdMMG/1sFITOUBCP1KgsiI3HTkB
KgG09tB0I/k0QCn9Ad33ii2+1bnF+36pEoISGF0XPnkXjVpDINrLi7K5SVHvPNZxN9+lndXcIKZ3
fZKl9u7ymLeMrm7ZspnHeVJ44uFk8yHotbRuaEgiX8qiRTlnUgY0y4UOf9nuuZOx+JrEWdx3uubb
j7UsdA6WkIcm2ewDcBBjt6OqT1EZU6T24tLaEul/fuuqJe7FW4IaIUOx8HR1ocU6lKyFwGYftmXA
tW4Cp0jRbKYct5zOM9uVYQfh/mGE4M1fTWrmznOGzoZIpw1dviMZCK+jYS93pRVzbWEjApcU2uyr
o1dOaGHj0qn2wJ4dDk7mFl6WigeCRu9e3mzx9c4cDiGYgCwqToZCWHc6fa4pkzyOkSLMe9Jex9Iq
DlVZkOuqYHJXC94/jYOFMkMxDfHw8s0Ci8hVYA8uUfLqYIpslHNm8GDOllGPNK6KrzUEy45Vw2cA
lGL0bb68O8/sFQUJDbhs0I5FGXplEJ4Gh2c4wPG1Q2ThHZUv+ffYS0hvbVw6Zw6g+h67wsFGzm6t
riTrdmrdqIb7EVcQuep0dywcw64TXFTQ3RUoA+e63aIonVlNpByQB8CzLZm9ttrEms7GwKrTcUgq
5EkigyGpUMSsnO5+dKvUK6Vq0esb+e7Lc/vscHxPGLkOUpHoIE7XtywLh7LWGmc8SmXtUVI6eziB
/YvIBPAEFivIq3zfrs4zMsYQUY6aAu5seIzG+DzqrSIIaTNPL90qMMQI0gI4hfCC1qimYm7tZjQ4
F0nJQ9+2u+yNau0WMrZx9vDymcO9AqdQCuRw1hwwCCK7CasNatZQH6k93VnzJ0iK5GJjSz7b/cuQ
4HVjayAjgNN+etSTOa3lQLoauz+bgrae3BuSowoOpn67vzykc6YEzhlxEDDj2VuZMgOEpasCKjlA
hrUe0h1WUM+LYjLZUvw5t+3gFOGo2Ywoe40p1QXKliMFwqJxSbJrLHigaIuxJSL37FwpsjwweIwx
eUSsxfFkVGQTUHVIohB5K+cRiVGOTL5ZevFE2r7KZnlVNFtEyTOz6CDmw56ATQlFrNMFm+yoRuU2
rJDk6OG92ITuqlGmD6GO5o+XF+zMNDrIVjL0UMHliMGemiqrCbSEKa09xft3UpTOrkQx9uW74sTI
8iV+wq0LWujYigDTcHUX7g30qfzM6VO0x1MbCONz64U0JQaEpAJGs4JL2mbUBbobwadMIDmFeLPx
WjfrHmhXzIA/DtA6ipg7o842jofLM/k8WMFeYTZcH8dFm0ZEK6ejnHWeQpwett1IYZTajoOxLDM/
rJruCxw/E5QjalZTwtQBT579ym3cEp274b20rKz3sTNsKeueW12sK2eOjbQtHJjTrxSDI2nLERsp
E/En0VnWTse830gBnjOCwjJufiSykHFc5Sm4HuakrYGtGJMGNcBpSLkJWqi08Y17bPm2J/48JliA
xYe3RuF6WaddQjcriYOueF6ZlqOfxg4HSsXa26y/Kg26WF1ez3PDkhwlCpBzuHDWTko3thwUC/Tn
FIaFN1k/6WONSzb4B1YEcjzwwr6j6E5XSOQCeusRLsy0LZrbqouL3Qgdp5cvEaYNwRYuTCzUeuay
srIyleAaQyPz+D4flIuKPYtfmrBC/YkgbUDwqMGhXCv6yLm3jLUcgAySinfFNNKgDsstlZvn6YnF
jKAIM1BiWbbD6ZQVHOqB0JmHdHMXJreAgLl7Hg3XDiB+flsNr/uuvK0twJw1itg3SINfcwBEry6v
2zM3D1/CZrYDBw8pEuSHT7/ErAlatUd57c1QCbN3WVgXoLZERUEg0j8MUByDXHhybHpFt8LaM8cA
YQJqgRQwf4kjd2raqmJGukJV3lSkTubHhINQXye3ELl2/a4N8evlsZ45CXiLKPLtcLxQm1w9Rx0V
0DAjuEVALQZTsXWavUBid+MkPH/07CVyRFoLQFGUMldW7BzxciOwrDxOIj+XojpO5SyOUAbdEsx+
PoMwJR14q4iA8OitFg93JScNwwxWGUusYKpyNM8ic2y/Va3DvsaAF4Qbo1sW5fTuQiKLuvD2XFxf
7ppBF2eQeIu0U0E3ubACV2n2TnfD/KfuBCgadkn/RLpkvKljp4JDQdtPl5fw+Xa1Ad8kEFZC8dPm
bPUuAmdIoFePXAvJga1At66veSM+sRIJEa3KArCDLafz+aZZLCKaRZFtSY2u5rgdkhSYIF15pUUR
zequu8JRKXeXx/X8vbcXgCteOOxPvD0rKzQ1DkOHi8prUquZfVkmyQc9T4UbNHXoQrm2nxMvk7Ep
PQGA29YbcWbPMtR38Sy5KOvxtbgQEDYiAxQSjbXzUO9ZlKF1hgrt+KmCsNkL9XGXGMhGwAyNPw7F
SYTuqxPiUCtzB0Nw8Hn7Gpmv7MlGE+OgdxtA1dw2Zo+Zg95w3ggwpAE6Jwyht9e2+m0MR2OLz3pm
5lGTsJFCg/e9JNpPbyGat6aZ9YDLHuheH0lv8yewslZQklF5+RRmd60EWj+KX/yUYRJQXUdKDYAB
xpZ995MvSQr04tX1kjWc3BwN8qLQmQ+qt5N249Y7t7aIy1yFFBPFTb+q1xborRIC+YAOMW0Xvu0n
iOLuIKYZ3pjE7cSG83jOmEI+C2V1hXTo+oE2LqWxZbLKm11OriGx2N0PgHcHPa+Gp8tHZlmY1U3E
YUIhZwa3Bhv3dAKBEkLHG1Zgz6bu9Jgae3orjQBsuczzK0TG9dfL9s4MDRl8oF5QJ1uK38vPf1qw
3LWSopvAiOKVkIEVI6oGiAmFdvydly+ZRCUazj+Ghm25uuUSXtRRa9LKUxP0Kz137KC1CUFI0ClR
yy2DywM7c6dK+FTucssRAHCc04GlI7oFRB3ksm3g9+HlxwDxWXoc4PHLln41U9OTg8ZbsxHjnLOL
PCRMOgvGZC3L1pnBzqmDrkH2gAK1ByKYe08nAlQjYKFvhwpKK7KPrQ3n7swyArcAF0DA+RLPWm72
oncLY0XYNgZJhLDEKa8zXflCtHwjo3Rmh0rcc0zaSCaj0rKa2NkZOtEP2KFhO89+3s30MPFeXnVN
mAZDGVkvIs1/v1fBP1FLmQV8FLXuxaUHEelRqhKFVhf0UWumQRGx6s0sk3xjhy630+rwwWNzHKC1
AOd6RjtzuaYmmsLSI+inc+826RykLov3l3fmWSt4dxlUEpCEXPf3JUWdFZzhNtEp0NA6JBJtouNh
IyV3bkegZAxPFG8R+KqrC7KNUZjjUw0rORuFD8BbPl25aJamg4lJojeuyHO7AgmsJY6BU4FTd3rc
IJDMQXzAfQwxv8fezA9FpdHdC/6UJ3SqNxbqnDX4oAuyColql672YF22KXdqHG4ASqNriPk5+zaL
QEUcx/pmHuZuY3Rnlgw3Ml/uZQGb69JuJihk3ABK84YeLEBvjgntASS1Aeu/vDfOrBpMLHkzpIpd
VOBOp3Gsgfs3Cc4xUlgCgllAMAQiq2SCvhWAvV82dmYWMYkoYaI8rhSchVNj4QhBVwN1f4+rmJUB
yqr6S9m4aBwWWoiGUXtw45ffjnixFXxdF482Xu9Tk3MlAX4eQYFK+yT0MysKXIpqV9sxa+eGzQjc
vz0El4d5bk7hkCB2gZOOROFqmLwGhquBmrRXdybpj7hATb4rp6yv/SSrMcH/wBxc3iUljizXWvIz
NqlVFxZyR6LNrylK0ru8APssc+lWWeHMU4PrF7H84psg3FzW96e3uzCNzGPIdiHhOZvDPDHr9cxD
FWjW6p0Fvb5roZPw/eXhnTUKcBKCamjKIzFyarQBSN9OpAMS24BRJcBvvC0m/hZUp2ZPuHbAU4jd
DZtnwjOFYg1uTIKoHv7Kqc1WzsgjOE0Jfg1ILFFcXqt6zN9DXC79UoE2/YkVpAmYRZojXfphXR7x
c196KU6xJRpdcL/rw0/cSoxOnoCBIkb7Afy9ycvjJvpshbq7m6UV7tpQt9Cn3JKLWTbm6XO0ZElx
UlAVQEJhXeyYqMqqEElKtNRg+gHi/tSTU9W9e+nwFsSZZAox91JxXE1uDDUy9FfAe16YpBg8nZTs
tepmtDRuUAPZM6eENkEZkd5bupZvIRqe30GwvuCNAONDLn/9uveiBEkRNUYP7nz8KZohlxsY4NVB
VYQiwCfTsejz5fE+vw6QpsRGwiuFWB8exelm4hrVN/BQSxDpMueIfz9ntTscKFiX+8uWnm+cJSGK
5MxSeYc/uEq99hb0d2wXDi+p6zgPhIXLBkWDKh58iI5COQ0a2/MQ1COpsyvkpu1vl+2fGSmcbbxX
f2My5WplETtQNYNEBJKFEmUwTkQ5cEtbw3a8B8d84+J7fkpBC0YYgYGCSvzMe2pTC1IDpsVzQnP9
FQ9IkA1pFtjgwuyMKasDGkvoj/Ug6kMK6YmNbfz8sMA6UunAQRNhA6J/uqym4xxcC1gH3Cu9sWtO
PJaWdMMZPW8F/ihB8Ue564oT9qgEeBs0F6S21XU6ufe9HK3j5XU7a2ThZKNdNgdlYDkzP93rLcJ5
kO1hhA9z/RpY9RBtqwgBs/OynTNnT+IoYHsKJSQS96d2FPzGYig7cHaIywKlAbVXdhEd0YhwvJbS
WC92SQEZI0uxQ4DJAIz/qb02olOllyWyLPA4817m9wx5r10Rje6GcsS5vQj8J/k7YYlMyKmpIk0I
4q0Jj7AY2iNJtesjmVAEoI3mRwh0kGuNsv8Da9L6Yyw2W2s/fyQXTxHxCvL5nD7DQaMBSQ9MCJzv
cIws9JFDRvG1i6a50qt1pkcwsQpIIrigxTUbAz9n2cbULhVliSrlak0ra65Rbc4r6EZU5CMWIuFe
SXEQ/Q704RbYxAxdRiwwbjcuuzOXDUJ6QBywwEhGr/P+JklaHfUIACZbt76Fb3jsIVv7wRZd9nh5
367GiBwL3iqGggzeYngDz95Fu6WJNUZLAa/q5r0DgvQnjFOK+3KKcvkWhFK0JEJVfdrKgq9O5mJ5
qdYBE4ckMSAhy89/OplonV4Wyp2SAA3xWGBLqLHaVb+llbt6N/62ghFieIgEwCs6tQKWz2DgWyZB
0kC1ZmSiOXRGjwfJSjeIyzn2eQsELQNMbnd5ZtfVm2emV48j5CoKkjhOEqSoyRgFNnMfzdauIilo
obwl9yiilteZY70Ox3DcgymqHsLObB3f1Wb6/jUAPQRUB4Bk+O2rXYzWJgCJo6P4whftrpnm045E
Xb+vkv6fLOnPplZLytHQZILoSRJ0SiU74+QSotNttXE6VlftMiDcplwugQ8inzXECb0zizqRPAoS
AYZEuq/dZkpiP2Zo5ApuCx6RHI9yqdutvoFndqzAU7vchQDiofZ3upecCVRZVik0fIcS851BE6Og
xA72L++bc8Nbsia4bxBKPmOK1axwwLsFMxK9cYX7JxK+cXkwTiHoFVQgyvkGrcXEli7ks6Ghmo9j
AHwEsP54LVd7FQoEwrVCyAMxbaIr0oQQxAP+dmNoz7Yi0ucQXcALCM9myQCcTmA8uzkNrZr6UwYd
snyYIdmZ0txn3dwEl2fxjCmAwxQS2kAD4YVcrRXo53GTUWX7Ibxg9PAq52DEKwVJBdCdL5t6tmCQ
dUEw7CCdATAEPO/TUXV5ArB/RW0/SqDG409OXr1K9ah29hSjHkTnLSmnc2MDWwc3JzDjaJu08oUV
GniEWVqgdQIBQ/c1ZXWv3yUG8hpg8kaiNRsltZUDAGYBdgR4mQ7+Fchsr9zBNOPaHrsBy9aS6iYO
y/pghWBYQ3o1eoPnt/bCoUv9tBid28Fhw8YzfG5+4XUjSF5wO+56uNRSCi5vTH1sTXmwZkNBwW6Q
hyYWJEbcijy8dD0xqSg54+1FwPG8oRaIo5ZeNPRQWhd+JHnl56MNLyBWD+gqtSUA+/zonZhbRzZ1
NGZh+r8oO6/luJGlWz8RIuDNLYDuphWNKBrdICiKgqlCwRVM4enP1zvOxb+liVHs6xmqGw0gK3Pl
MoVfkLkk8CiXeGgOdaX/8pD+06fA2WH4puEG1f7tmVkXuPxdiBevcbfia+ywPHNn1//fVlY8KRQt
aiP167zb+b1xkZ2RZI3ZfmaoxW+J3amc5UH/F+Drz2s5I70082em3xn/+u8XjtT5mTzPpMn7qGwh
E5b6ZEFJ+osC4h8/5QzN0HKCV/yurpk6byUowGpys2KKXXaxPtb29Le7/+e7TI2HtwQNGpEmtN3/
vhYQ8sJ4Q9xgjmI63FJsBKer01xsBTvyf3+u//GjUPgHVPqzpOO3VmjcudZy4IKauhpYmsLynlxF
JJLlrH952v7oKnGiApWn5bIjULs/Pqo7y2vrWhCjqsuPXcztUxCUw3Eg9j2f4s66KoFJ0//9+kLK
Ic5ctOXQD/77p2RdOvjLzOKELLnxZS+cAJfxwLqky/r/fgDI9P/ZaevPZ4N1P43IWe8AmvZ7VqS9
D7Xp51jk/YohYTLJX6MX/m3j/+ePCAMFygbrGo6W8PfCMHmO0D4607z3I/Nt7vY9173abki9Hm/t
qpe3arfGv62k/unS+Dwuj60UZ8xvhaIITYe8qahzz1n2i9WHbVZhaPo/P4vsEqHZQG9De0U38N/3
qovsliTPqsnteS/mU4dllnvcm1G0F0Pran3574/GH1MAi0tAsXM7gP7c8X/7uGAzhNNYtOJWPNf3
rZj31ESbwgyxd6+dqinatF4L7wJ/q+L93z/6n35P3jnmV5TrCKJ/e8G3feota9uYAsJwy8PZFTdC
23/Di/7xU4CuKYfOeZ94/u//Z5gKmhnorAjqPCKf6ej1nTg6A/Yv/34tf57EzBFwT9gcnmnqvzNd
llL5w7D7TV7sg38qxbA/qKCWecm8uqbo5JO/nCd/lixIS6y3/wNX082d//v/uSxtwcF0hqXJS4DB
Y6Ca/bKoZ0DUDmHO37Tk//C+/deH/XanKu37OPysBPBFtBhaO+ylIquLL5hH9HGBWn6zRBOJIv/z
j0pBxraP8k9f/PuEmijbREk5NPmkddllC/QCL2PpH4dZHSY4yQi/q/+W0fRP1woWDvZ2xhnolP/7
h+2KqKhwoCAAj9zpApppP9d7FhFNgXmq2KItyXRcLeupnAeIvf9+xf9wV0Nk5jAkQB64q7+d336E
8+g0z22u6L8y8KTiKVy1d7F73fLx7x/1D+8F26P/UGhRx9m/zzW205fQ63SbV6g3DpWy7Vytyf6X
avaXT/ldv6znSGmfqIYcAn+ULc4SZHJPfv77pfzxq3Gv2Cwy8bKoBZr97VfDL95lodiQkiqs4UEC
gOf2NK6nyjjhy79/1B/lkg32mXKRsKKBmvD7r6YwIiqVbIe86QLvqYCNVVzWeP21U94Vo53knOVr
XGX+CgT3vVlnsPB//wasTf+4XsoY9Eia4/NXYZ3x348ou2qBPFMMBxPYAgW6tXvSlfeL3KdSZGHr
TxDdw7rdZZKaeMSzMbXj1iZQ2GFdVwyHpCZE0/m6t56p3msB/wLzYknWyHMVqajXL4URjWouImuZ
rJ+qbawizqzaLiycssWiBKnga2kXXlYZtQx2rhdWvM1JJ83oPS1bn+CaF1bVev7/q33w3oaoavUv
R2O+/bK7e+h9waN9bH8OhLZiuDab2jk0VlcPTdo4ummv5r6pr+yoCRsWYs1iXrdKaZbiTK+2iI4c
vrgGGkcsa5KyVYs596VxRd54lYyfAVhc/xqB0GT/TCZkV98Ef+g1aYciy1FZjZtVecABMvRk3idF
m1xXQ8C8zfpUrV8dY4VoNjvdFEXeshgXWWN0Mn7bfGy97sYusLwLmSQF8BzX0gVvg8TWes/Zk7BR
v8CuDOX3gQWG1wIXYNIy2BdjNVnrSbdNw82RfIEoR7BS11HWJkPS4l7VF3beYXlnHgEcHfVT9gpD
rZPGneZlmBjaiQ8eu976Ake2K77oOtkhOGMrVQPxLBNfNYRN8urMpY08GSq02r/2YQ+PNSn92By2
iUyjbI4C2TxMZ0uaNrcIXEhegsJE0/d+HmU1Z0A8av46dQ1gK9k9jRwxILWKxLnALF5vj2G9acEI
U+4zHkESBzu/SaU7zvtLiJNP+a0O4mXA4J+6sshLOS9z9RBVc49cJqqAWR7WNerkmmrSkEyTcWpH
NPg15vbdyxgx5YJYqT7Rz7vx1mJDHRHsOJ9NXik/fM5vF8Nry4rLKd/XsXFjtvx2MH/tQqQOn+6+
+yXGiO40VHZWlUvUYM0XL6MzZWYe8KXNy6RbSz6eFzl5agrTwlOf+zDeT6YMlHrTbusIkTY8tyvn
qZyj9TtVbHHtVM++2O+HOYb6eLKmxEwe0RRqJM9YlNqbx7SOd7f4nEaFqRrbRiwq0XIa49ivsW+I
xEkrf9vHJcMwfDBv5APvztXq9v7+zVfjXH71kkKrJ9SLm8yDpLAI3PS9HY8wW+Mut3S1sW/bmLz1
82vf78/SgjGCnHcO+fBxHaKbruqG8Zm+rnaPXVwB1GdQ7abKzlETOaV1MRjJvjNVg2/Mm/JbXlQy
og3evbjDY7MNXbex1GiTFOa2GDPvRaDlijejFUQSp864wDB6dwU7gOvZQj+a4OLWzvvPoLLYXOVF
NcH8SZ3O2J1/hBak4i6dHGs3TtrYu1rfYFVaTZmiay/UjeuWFsxULH+gIqemi0vxHgzj1tdZVNq7
/RjSZU/x2RavIHhp19Bi5pQCG8wfbWOaijBxt0zGOTuzLabpKnIYd/QXLNwCOV6OGgPc+YT751RO
ZDpPMgrzHjvD4EYRv9jO2BjVlaouNdW6gRftJKjxPOxsgsz1rXMeZD2vce9e7l5L+fpWyMDM86MS
3iASakgSrc63seigK9Ghx4HXnPeQVnSLgnDbrmOIQpN7wD3XX9M1MbNzmCYDSTJPrLUZ79sGq6uL
AScRDF2dVncCH+DAXZOfceuy6zjqxoS/NCUlunZsMdnfo9qduqc2whMAph8EJciGaFi7n65HTU7d
hW4hW7d6Wa7tsI+KJ8N0jm2nxuz0JGUZutc0IXBl7a2yfkS6xesIu9P+cix2eVqDwsHNYR1KQjPK
tbwNC7e6S1AbHF2ZiDt2aT17njZKpuAproNWHMCcxs1NWT931V3YLyuS4Z5EL+vV9SbTf3BNtfeq
wwZr4gABUnLia7F4cCoxm0xvSnonKNa2vJ6MKoI8XGna8WJO3OHVm92YlHGrbYf+xgpEIh9dUcvh
xuEELu6Hs5XiDfWO/AofVPG5VMlQfBC8HrcPjSB050EP9p68wv8ZuuPU4T2cV06/mBO9q9H48SmI
oofBaovPDpHneA9VtW6PW1lvyQ8e2Y5nrnCguDyMoavUz6TwmxCt4cjvcOj2ZfQ+a3+hV0ytbnR5
qnlG7O1B+ATJv7SSVN6vyuzDflXBtZ1IXt0KKZ6LMta2uvDXKZyiox2M5eZcbAx7GDfua9yMv5aY
qLPPRfiDwsxPO/5sZZO2fPeHO27b7CGnVxtBjagylklmWKsQgYgPYlWTrrZ21ZmJOhK8vk1ZaNSg
PqOZIHiZdvEwIdStSlcn74Pf2P1zVPttzaHU8aBXpJwne4gdZ2e8ADaKM7daUUjjbTzF8SIRpCdO
MtzWVoCfAuSYGS/2bqOeQ3eY5rcWLiiCu3Cr8URsHOFkAvYFvEqns3QaEKoMlcgWtR8/byXL0udi
tdqfpSJUCshSLgLMu3eeHQu8LvN4Fr2MFMGx/ZjmPX6E1DWrPGntansI1bpdlLxfxY2ovEplVJ/h
NXZY9mLbuIi3CSLPozRd8zOsA431bLd5D/26hg9oUUv9n2PhrYzR+qJCnMIrtZLmi0OxHQO8V0HS
noYde40TrjiFPthR4W+Z1yVjcLFPNmQSKL7tc+dE3CyzW6SoGNvJQSwrO6167A8yyHd4EwQDhsrH
BgvdG6xTTZv2rdzfa4vz+7LX7oC7YzWtF02jdXsYB0ccw9g4/tG3VXli8sGUojeityGyYRqb963q
7GyBKJ6PLC7m08rx9ubBv5TZUHDGZIFYuCm1kXgSLTBZdUYSyCwup3qJTOovMcw0epKkxLtoW5e8
NiQcXJUYmJi0aVR0IdpRb3jLrLGT2xbHUOqcPyqbO1fA83Dmws9Gpwut3NvIToVYV1aPlDv3ZfI6
tWAfmkzf/CYqv5EhX/yqEK0/OCPuGvwilmUfq7qDgGNHo8370DXJmibxRLOK+1AfnmPLN/HQdbua
Ti6uqP0loR2Vc5w97W7fBCL3IfeHyKrTJphWhjJMZE/hlLT+oTCx3WUNf3N3vg/A4UZ0S6aLwnXx
icWKLPd3ehG4iIZkQr7iOYgAQ/f3ZA3a65IA+i2HzVxzDfamvVNt7QOC9r1uvnfcmjqrV2kdvXrC
vkphn3AEu+wJrW5b4WZMVO2x8YnjzsCA6cFLESssVRunfB5F0xQXflmsbhrRqUC7aOKkyxJH9ndC
YsB8jFyMvtNkmkN99LrJRo6U7CJJSdLrgJoW2LypFTiVz6vf2sFhn9v+cY2mNvjairJxsjW0Gp22
W9RPKW6623YbRGWP+rr0kjJT5Ro5ecf97L8Mu+1edGXTAgR6civ4I/JvchnNWC97qIGWVEeaYkba
iC+PCpPfOxcCV/fD6YTBzZmamQ4hwcl5VQ78s56IEnFY6H7lZRjVOPUW+INfJ7KJ/FMsqeG07okS
n2L3tvUzxELntZU950lT1TVZ1FOSEJi7lzbX4kwYvfpIO1K1ssC6KrYxeHYDM8VXqoD7n1XeUj7u
UamIJIdtf70tBc3lsq40ecveJ24edn65ZZj4JDgwVlt9bwbX/T75SXVTy474CG17JX6qcdLUmcKs
W6br7vjfRtc2361OFElqLX7tPLqzxi0hgNrQvopxWEDKxKRn9YXX0mBTrTZOvrCobeu+oq992mfL
J9Kmc+vrzgnmJOtwm9zTSXTibFNexd4FtypYjvtMXjOPqkoeFyQmzaHYakJ9S7bE1UW9WkN4FNBz
RLogXYqOhS4AiHeraKu06jbn1V+tMwkKBWdzBAGdDom3wDXF3Lk47e5i43UTlGV7suin+5eq8da0
jyNRZ1M5U7vYCUeCbCxkke3FiMb1HiTOlTlLpMW5HCLtoAqzmFl4v8LaWk6wlEhtUn489tf0Kkxt
gttCjlOQ8O/YzRxM2DH7+0aMYVS9sFhvP11nL39Wfbf+xAumel9LIW9UAAMQNoXV3+/NLJ5UYckt
t3mgXmdP2dPJFp56GoVlUzNbZ/eO0RZKmgK7SKw8oKHwTqGzOeLSk+30VNQ032TcTGOrs10r73FE
V2cwWy77vCqakLPA4tTK4NJiZFVIP65pBhUD6iK98N7D5p2mEgFTcoSXb49HKxqj7VujsBa/1L6g
HdaLHR12uXAOpVOtPH3ok7as09CyMB8v0bWniP7s9qkh6WHKl3YovBOluLuN2Fgj6/X2sDu7XIep
vzdYB0CpSH7Zo4tPvLaSX5MfMNkuDb7B2WzPAavZeOI8g1Qn69R3WvdQBIzn8F3O3pGb0w7v67qi
bikrD2/xKdm9D1R/zEA6wUZ819b4LS6i7ker8OO/8pCln9iZxnXGjnscsAEBEz6iVhF91gQF/Iuq
GpznpSsWXpduL7+Hql+/hGQQvCfaWA+z584PiZWs4tTT8UDS1AFK4qhl43Wom2Y4rn471YfE2eIi
reba3K6D3Oyj9NftR4Q7qSDuwuiPxhu6Fn8Z5YV5sbkE3dsoZABuyv19sv1FcnLGartYxOT9WFd/
jtDxmO69p3jsh2iOm1uiAO1faPnXL6SM9jxKwxS+L6VsnqoA4wxkjHK6msOSFilgvbKkBrbEciEh
3pp8WOv21zbY1g81bY1LfTPma91pHGGmbpfVXVMPPrvTdlGfjpxIv1tNIsTBWD6xCdCB52ur3fqR
AcEMv8rQL74bry8fZo7w+1BW+q3SQdymC7/aRzTo8XprB4deX3HPU7g+m5NJYdEHSlmdpbr+BIho
+0ZubFGr+UsyMoZjiC80U5WpzmNCHNT3jttu6tjbdQA+72BvdFwms8xpM9RBdILz4byFWgRhigzf
wlQg4HV3kVpGAFXM8PmGlH1M/WiLmEpZvMfsnyyTHFZvQ7Yhtq272ln8+sfVZbA/kG0AYUT7Wp+i
ht8a/8tWh/i/u3OZzhMhIWmx+P5dMcTVMziofFrdGRyIwW+eUq9PBjstMGEI0zaMt0chy+Bz6RJ5
S7ASqa3MHZ5/SGKamOO4tbHOxHxe5xD8UZLKGEl93HAJf+JM7+p8CWp13YT2oi/HTobfu4W4i62x
9uDoxFX1UtKwzmTZjsljlRSGsIFJoCuYvC0oMlMNwyF2iIO7GBxfNVnp9/7PePBIgdGqkNc+/vrP
/jr3OhuDKVRZ4RprTQ135tSybV2PhF3sr6xVzXZDtQjaY+IK99D6sSZnHIYB7WxfMtwVXDy/jknM
K7Cf9xQIr/wqRsS9aa1Bl9LSogfARN3Yv2TdtNdI/M4lHPQqPI5L3UcZyhl9H2mz4OMLQ4wfYF/P
YS+BfYcDm7excNpDlS6xFQ6HkrY9yCzp25fBsnKZCcIHXCiJG4lS3mf/g51m8c3u/enFh0L/nR2F
uS4lCZuZrmTyEq9L9xMkUN6Pc9/+aILdu+y4TOJabI/xd2NnhE0GPH9YaGtSXHqK2Ew+l2yMfLMK
vR4IllgIb/OLgV+WmgEO4gbTo8RJhGHfhRpB9YyG+4UplTyRYmwcWDpW8H0xU3Abhc34Lmvhv3jk
75Fg40v9Q0x1JNJNgn9mU9uF2MIFjXTTcZ7i96JcaZLnKilv9mDYxtTwI94WsyBQw8Zp/wZLUZoU
25md3BSR7JByDRbW8Mwdb1ZQ1W9xHfp8b7dHBgJ7ozv5fVOI1CwjGWkhUlKG/73uhlPRWuttERO7
Q6tGtnw6VG5UZlPVxfOBrgkPfp+IjFeo+cW9O4frkrbMR3sG6ZKujY1rd6FCXArTpQ+jLis9RPpX
8WjGdyzY/KdwT3xqt7UrnPB1/BKUnmMuE1GKp1433YeGVn2LMqIzx5rE1S3tcL54ZWZvdepyAiP4
rwfnUS6KI6Co8LikxIbRw6bs6GX2ekY5mMP+c7WQIp2tnUHpE45ik1fabrxriRcrR5jyCHz0lGO9
1nGHZRwzQ8FAGvv4SE10LTftTuJS2vtyWFJe8fCHZa2yPFTDKi+8hok4Ix9A3CmPeQIciC36SQ5F
czPumCOcCitxLuNJRJ9l66srmOx0MXKhxXDwr38CWY6GHOpxsWZbbMVVHgc9VHYJIIavJVr525rl
08cqdRIete7cYxAudPRKNySDu+M4vdnDmtyH0OtgvStsSFIRtHLMEhwhr1lsdkHK8rT+iouP7rNe
K1ce62mh94rxrPJS7ZXt1zmxojVr194jHdB3ths/Lk3CUajrx7gxQ5S2va6joxfPzpF7TKoe3jzi
tnUn6w0KFRJ3hO7ulAcymG4kirj1QrCieoqsdayusIDncKxoq6uUWmRdJJVNSJBd9lGUj0GMMj0o
KTI+YNlV4cj9btJySA77Volro8wYMIAFpEIklpnu6jXkVFNRyVJTzqO6qCMWRYddBNVrUPT7+5Bs
9pBzD8XNvGnXyZN14uGWomhftCX6H0krSagI6VA+WDKY2yZadZUzM6svejOWvLexX9DlY9IDAudb
5+nRpMVcj2+OZ1rajnr25y8kO5RhHqt4MD/ETqx7qoTmLbBizV2wadWZDCdPeKelTiJkzfWYfIRB
ParDME77+rYWs/M1ZpF4YRa74sXZl/m1a9fko507WR0Je1DP+Kj7L3NnNWO2elb7ZtecuqnNxP1t
txpiW4Yw6Y7OGPKUJuFMwoc1zUl82Oairy9GsO4pdRWRMjelTOhZdsbir6E/AS86m4sbgAeALfO6
F6QX4XnbbYc4bghfF4D3X8WGWQJO6gRRpdtYbW/ab2hD3chR0aGVfJm8WwY+eouHaMrt3Wy3NM8D
s6yRZshaEL36gCK/hY7DTujdMksYlx9yP0MKxh6Gh7ghXe3gxtBdsnUdzJrtdaBApqJZ25lltp3E
ItOPPaliTvjLNZGN6TD3oXYvgmTtzwFaeJ8W0Tx4GRgzY42JvBmkxwq7/mryXUtiFOrhsI8IgHI0
jn3VZmrfg/u5WcXNYlsrug29MgqVexgyX20jnvLVqPv16Lr0GNBvSo/Rsm9HgHEEfY/NOLs2//vS
fXG8hr7NNLvdHndQXz8LVR0+tBIOQbqZuQdxE230BUc8L0p1H84/4RRtcwoYYvc5dFbV5+1oVQBW
fVLeLwYznBSgRNinBd7smgcbXqtZ0CbxyKPj+rfkJk2Pic/0nmnTKedcvuV7vfkzZZr9PH9e002n
VuEsTy4Zjnd9u+ntBEW/uZ9U6bg5GT7Lg05wc8R2W2MAr8LVZV3lVDOdgD25jnWcEyCj57Zqyj3f
m3Jxsq5TBHAIXzCqBRyDbRojHtoO/U7qRm7JfZXXxOo6F2Pfa0LL4HA8VTxVGi6RjCuwCr8rKcY1
L1SNXqJMt24SDKJhUJ7m0ov3HBfhnlVm0eiSZJA2LrJwLrZ3X0ltnyqm1EswVe+ui9bwV+Ul/kzd
KknFmXiAojSQcrePYi/FnpNbvzyROdZaqePUZsIPw5cRS5g6ajMyhKB9m4EYoxgKhrdDrL2DCiu+
rNiqBRnL4HWg21/jW5ZE47cCcrENAQAoJK3HdQf1czSLgHoddrhzxQTd0qk5m6Tjyx8WOSWAkn4i
ngpYCT3xmRZRQhbzwX2yNXROoeuNVWrb0w7ObKS4LDwXqoTeWMukAZIqlUd0rmM2s+NruZN7xwCw
+cGYBU3vf01Gh7naQfn4yMrHAcIYnJlGaJ5FqkXMTspEur+fa1renAwLcdmKih5jKa1lyEntWn64
hbEl/d7a3zSilc6lqwvradx97wHa796mgS4SEFZbjeOhZdt3u3cBAFhVBvrbf5YMabIk/ac7j9ud
pQr9bBXdIA/JODSfgSc4Tvtl23+sxhrvPKOqz6HDtoPhwCvueqNCSlDRuc+L9HHXXUCfLiK3cz+K
mZLHpfKMsRfd53ze1Pg9UhbA/L4vuGzNcSWRIWPfgptaQwSUV/t3bNCmR0ZVAja9MjCvUBas74rN
BAdZUm1TKmfHam6xL2WfVJId97U3cWVOpNCTgtC70fg52vi00K2HnxYeknbGMBp/cd21Aekdt+mb
tbV01pWe7VvZnCvNVlXFg+L41NmqneWa5QiKW9i+kZUW9eSEt1uwExSoTCsfNodYX+AYo+7czQpx
O1w47+JooViNCBMfh1g1w/VURO7GgqldgryMJDAlftexezETHzbeBLiqBLl2lPnFL3QuVrSaIuuB
U5+dtQIsFTPTVhr4wB7lGprggkPQAdcmIUcC5bXdgzi7CxwT5Zobyp6nGD9o79MwtrpfhdX6fqa2
amAUXrzusdmSiZyiFneRY+IrjF7crXYeRloQOwthat1PtP8j5SCuWD4h3phRw282zvNVuQVHApb7
JRXUOiRJSx2ZSx9t3mccNI2fts7stxkPiXld5sY65zOO9TnIaHxXogCtXbDwF+m8Lf19iDPqx8jJ
cwfS7NxjHNy59wPMlALIrhUkcZw3xFujnPGlAPmzT41n5vvWdqb2ugj1vqcDr1d4RBbI/q+xzvbV
GzvyQzuR+n7w4jqpYfcQppDB5q1+KAE2i1RzZKC1yHpjTdSL6t5FATsfRr2Mh5Kw9SbdfEH8ZGtc
mopR2uEDWWYCt/+9pFfoXLf7YQsW0wc1UYoz02w8sXFnR7+0Z5tHMp+X6bqPQ44cg+KFyLwl2N7B
wSM/m2Ain0J8cKvL2odDfj7mNjLQ+86j/etKcDusZ9wiA9bdXxvy5d+MkLGTLq6wrhG6d59htAI8
Y9mN12vDCvhllhGhS9Ju2eEHZTRctpPFv9yOy0BL60cyyAYRB7/YewRsO2ARnJfFLTor5U+MWTi8
2x9gJ8DiiqK2kFwGB/vGjK39TVo+i3+r3IM6W2u2/ODIBcv4qAL/zfGP6x7F6pkfG0TkNy6IwBaG
DakOkWnIwPOHZdKnFRP+KwAfmywwHqGvdEsKKplXWHbWxbvlnYyjvTc7UPUzFNnq+ww2+4bDp1Od
2FO3zwPJep8jOfJbStNjg/mzm/vRd4N/uyXxsI6HYEmcD9jj/Z66RYPwn7QNUgdtIdcXtZdjcOVW
qhhzDRuEBxnn5l+8j9sAejiwJ64XSTSZDfNmIFTdqvrDNNb+9YTDBOumTfmfhUfsHjvguMircQ3X
Y1TvcAuJ9rUtJobOmsrbMmharpnNgJVtPK/m2M2zJ7OWe3elSA9nl4wI81P0q37o1U5TaxVTEWQG
uJpcLkXcVdbb0rPJI5RjQRrlELxZ7sZGSJWxq48NA+xjJCynz5LAssxlPVbuE6EwuAHYTkVvEHX4
tnTaAZ0pz31AWhZFfyeV10uK+6q+WiPrMU7pBlfi3emjB3sKl/K4kuH+PerpjrJaAVan0ioDzjNX
9k962IKfsOfBZ5SYuygdNWoY/9XHvdC59Yxx9xsx+mSveaIAbVrKILqD0N2LPOYc3vNKxwNFyQpm
ZHXkSqpjSZaLPBVyiJprl/IB8lwN5Kz5yVg/NaI0wD3BatWHDl4S8q3KBVbudbhnrpnhEztiF88e
SaZt2uJhUfLn456Hyt01+a0bO46Zk+Zzwr/Xz9n4OFfh2hYC7VsSXoUitjYA/XX7WvFTPvf7jrB5
a5K6yyxB7cuWyq1wO1bd0B+BhMr7qTp7csg1dJ4tu5pfULXw+qm5gIBi2n6b8sqPJz8rrR4qhl/E
7uXU8P69wxOgQPqRYtHlehRbQZvFy6nckcTQGogBQxPk7XglTgyxdThoYoJaxztJjX8Tp0FUHPyN
ISL1hUmOaiEF9SbAwDVM483e6rRccCPKpAJQvYhNGHz2wVC9KEpKxY8QzZedQ0uUx3Cg/MddyPnG
+HZX39CdhTdrb0fqFCxEBp5TrCHV0DmA1jjO4ow5cTEWAMxOCiQAe9C9LWbmQgavLh9ahq6XjZkA
HYzVYWqwx33xTcRlb1BR7hE0II6O5sCqd7zue9qUYwumLjJJPPWMZNYbvzjz2n1Y0grq6w059gWK
6/kjXBB12W41D1+A7tl5acSQ5hynGP5Klrb+aditfkrQ12e/D6FOFD0uPpknSro3PdCa5/XS+3ca
ugcMMXaweCctZmPlsPgCVQSe5BhtruN71HQUwbkCLeck0dGYNaKeuBVrxKOv454kXFVN/nMC9ei9
ks72bA8RkbWtq7Z3En8ZRZuKUGX6if1ZNwNfPorbb74/j89i6+wkpVY7DUIheCcwx/yRpsWQ/oie
PFQ7s9s+6bTG9AWoATt5YK4+Gkkvnzf/PXC0/w0p0vzgWwyo6RQv04drl4p+hCGozwvWmpctF0hL
V8zedU1LGmYS89UOzgqW2Rh8erjgLj0kC179tj9xFlY/In8NNM7WZvfwdhrqMPdhwtR5wQ/4/zg7
r6U4sm2LflFGpDevacpBUThJwEsGtKT03ufX35H0wxFJXSrU50R0owaxa7u1l5lrTskBE2xwV33O
gRPJSgSIGZ4w6uclgC17scn0x7DBql2jMHWdm6Q7qcgl5XfobdKfydjXBX0Hc3rKUzxPb+qDkrIW
5d0MkeNeHTdjTFm7GvWsciYjUZmZT6ekN/s8MNTGzfGlTMTklYCA3u0oE+ZHWZrEzjaFanhUgym+
l6cehRBZGqjC8XwUJWK4MpXp1GyLU9/61U2mysq3OifSvyPtpKhOBfLqZQLn+hwUU/aA9CguNnjw
GExY5CvfQ20q6LqfIuVGoMwd7oo8qF7DvlgQiMQgiT1A3dZuOzFPBLvvLN4LYepiykkUEx91HVBL
HC5ak0OVt796uj1edELQAH9D4X4qOAkBGUhpnuzQHFWwV1bSoRIbNtpdZMwa8RNyqpLddbJ0NyrD
eJehTVaSrlTjV1B0BB5T2/8ckaFBRLJZTm7TqFGxm8skfyooAnOIrXSMHIFkAJLbnRJaNokm0k+z
noTHkJYCw6lVuebtHfhLmypUuxDZiJCEeCoKU7pTMx+wUBOM7V3Q+MAq4gVqb6vqECLHK3fCE/F4
elI00tusdiycyroNbmncgSTXl3J1L0sted96gSVxyTQNIsik6EzXIJH2nURi+SwGEHN4hpiSi+3r
SLoBJ5kj84peygzDQ6VTiY4lY3KwrQA2cLfyu6lDv8UV0CNHJ6alfOxy7OllCUDpPQmhUo6uEk7i
bhAouWO3g/HVLJFL1vBcWCdd6N4kZaayD1NnhAaMpE0E5+hkfpf8SPMPUK8Op7yCGWbD8ceYAcfj
fUQqWtKouvZVgLeu1OSYslLneZiK+lpQsSc2wqqorrepWs22oE/+Sbbk/r6XzfatV1u13kmwc1zl
KeV3vLXCpxSpaq/k7gZMnoHebKHQSU/+NSq24lCB5hlVobxiqg1wBkMOQ2cCuPsr0gcgLYI/wtkk
ZvpvBLpT3RPqPn9dTAKRGXUOhA/wHvaGP2bQF1Ijfa7MQaLjIVSCnFdJMEnJkJe4SWvaC4DE6P7N
bKQI+qGHDToyDueidy2/CErcIDU6zFpO1rr0weOTtADxsamEKblJrIIHM6uyQeb41Moh0agzwW0j
Filxk57ci+0Y/zMUs/ESggEHhBkq4o9mrgiEtBR2HXUMQdgEskhzYYDQLK643is/OIXxNXD8f0a/
SStHyUs8PCPCJzdmU4b5MU/FXSyXYJjGmcImRjquQi82cdPtXiD6tGNKdACMrEHeA8QJTQ9GO9q+
9VxQXnMAcFgohac3RoF2FzYVV4Jkv3XbyKVyW5J1zl1/UIbnSual5PCpw5ucowVkA3zSr/oGvBda
tkX0fZgokZGHGrQjnc8DJxxAZeh1gPlqOKBKlQjeSKhc6LUkHti4GnxGMgqPiTUGgNcW0GGhIVW1
7as+wsj6+XNNe+zToDTFTS5Go7KL01Lc5MLYqlsMKiLNRlu0oQpSgjQgokDkENL+kOTUPKWlegiO
zrTpwFf63WhpGTWGLNJRChdkErwotNDsAGU+Je1eSbhPbIJfg11qNZ1iR28ekyESU/KmpMSPdLGR
McjHRDdQBqrB5JKKIEPBWxG2Xl8aqbJBgYY0dtwp9VMRy8Mv2q9CHeYtqsxu3E7VA320QnoNuDe6
irEWmWMMSyRFXZkPAUQmCmwDf+sJvlHhih5vStfGPMSvaqgOv6jrMWqdNInlkqtKzVOtZiSBETic
iQHguaXSmpta/YPGu1K7CrUi+gbQoG1xsnp0r1s/EsCJjLQgJU5dgrraBaTRmmsahZtjD7i8c0xS
XPMOgcQyCk/UV0f5EVTF/Iaz1YOBHw3Vb763AarEjVdDtYUcLeX7V9i8h6cxUMZuSx3eLFyLSBhc
RSfAAklMTUI7MGbh2YL6DHouU7duwi6xQhBgoYlDXRQPDaV7wFRiJL4JQCJypNQTzfcAhFjAoQhH
M1dtwAVR3V4ugNpNkBLKudlXjlkLjY5XbYAuo7pnPbZFZd7NnTKIFChnpknvdbUFXTsc5x7FYEef
sQwuxZDuPgAo3VETkpKKPKaZfI8KSlNuVxQIiIsg/3Ask2wiP9xomJxaSgj0TcAgEjCxtm3Boghh
QllB4NhQs4WuMSlnw99V5JMRnk5wap1ClCkTUnbL9Q18XyWyxlCmmQiM87bbgSJTjlOBjsPSVKNO
4eR1L1OoUoTgAYdx6L2QttADpDESWRUxFwQC4objO4wiXAZVnE2+nUyYd2qHJHn2sH8TQAMyMcBz
zbH0qiVyQuNwDl0mrKp9MrqZ0qs/wznHBgoRcjS2oGTkZa0Y3K/dYazv67RKvwFGVEqPSH783gdh
Fu4FnG3qGVGp3BmBDJPWKJWcyFbPW4lKoSQdBxya1yruzQdogS0AR8gk+V5qzfSQzorc3tRmJL+E
hWxobhyP4n5GErw81VZR3w1TrongNUxQ68ilR3bmK0ntqCIa2osXLtBynevNjzxMiW1j6D8x8gA3
fZdsuHqHOaBuRJcZMFwlTwUBwJvQ3WKm5h5J7QRcYxkL7Wao3t8BtbV6uxCL9ohppDYMdsh/ovsi
3U2qNo0uIAdKgkB7queJDrnGrQC5VQdkWsTfwZibylYUyOs5pAYknhJRjycX4yKYnjQohJwQjLc/
s0BuBpzoJPgOl25/N4V1zwtT6sFrWEXzb8mnWrJJait5s3ika0/nYlF9qGKzgmomNsCCTriZDiee
ArcaCtwbOhdw9gi3k3/Iy+evRWmgoS5BAf+dyi15maFpp2NRDNYrvVcgeKgSaxWZ/zkGpqwI5s80
zua3iHiKWUkpOLYuM3rViaNYa5cSntY7YmSkLxEcrkgESTNEAirZOSqd0dLH0fQWANG8mDMAJ6LI
5geU6g7NMMmtLRoy2HoosYQQZFEc1J5ZWkCteVvQVDIDdQ4cirDVDXpn4uQaoi5ea0GOqECEiHuB
Znub/KgKrDJOHHCjTi4x/YAcs3+AmMa3dO+2YAsjORM8UOD+bYt9Ch1ce4nQLCq6Bxl8+LeSes2j
hhjlq8rreJ0VqXIfp4qa31Xx0EGpY0X9tJPNfnxowqaB7nSuFeh+yrT1t1OhxPddqTRkm4aJRpVJ
nMkw4rtAjjrLZmJ6REaC7kVqQYg4NpVeu3LLrfGCNhqxj9ZQ5/tcHeWOpuNBNS3yqRr2QVNavh3S
wvNPGc2l4MBqVsDVEEtT/GYWgCW2NKn1/rEnrgHEZfj9/QhW7pdKOMBWS+KAkFNAft1XQyBkE6gX
IA2tmL4N9eg/+nj3PyF/WlKr0zioGAJ8QI/2G+WZHhDQHRktQc9VNPKQ161kbat0SKis0hWU7UYw
nffEJyW6xrHcAJnXaAgapLmSnCal9dFOZDlNQZWQGHF9n9YY/EjDuCUfjbep0QlwFddA7twIQUuT
gkHH8wSgRvkuT1X0NpqgeZ00NfBy6XKsK6cSTf82j1WwRcWQ4ORSag2TTaFk+oOQyYB3Otr2bhtB
amenMv2OlktTB8FUGmLxKEdG/QLUbBY2ozHV25DW4Nk1g8o/cKTU1EvqDM80FZT8TjJb8x5lxeLZ
VCpN2PQACX51UjS+9SHlJpIssYqkvJDcN9PAOg2ch9eS4vpIvDlU+5qmq96T4HlvHT6X+KjOVrkb
hdgHEEPy9GeTRMHzVAbxS9ZOyreMoPdnV41ZRDmWM2fLSiZMdgAum2SSBlOH3YCD/5GmVGekJPPJ
4Wb9TEHeMMstWPtKdoiRgoLXkDocLjPgfLtTYEnzgro1btpYE0YMeCppZAHj+Kkuk+jR8hPrlgIi
uZfB92dhSXWNhW3qAk0uY6QSBEzYu1dcCQIQGbyljYQr+0iLlf+mhyQtNo1Vxao7gYqwQHy100Gd
9QzqC3F5d2KxSiNP7UMStCnYDsWTMtM4LRGohqnp5n1TNEHt+B2iOi4MTvJ108/qtyDBttkQaUbI
ExGsbMy6xMmBurn+PcAKcx1VWSu7fS1SOY9M+gtsKIzG3tHaKkjtfp6EJ7jq2PlxghDdjGbpURkN
+FoqEJgy+4fjZg9JIdOCk+TWXZv4s2YTtoe4Er4kcU1EWfg2RMr8zY/6TgIavmSc0UboXtW4USpn
HsjIODP6E/7CYzhReiN7dJuxqwJAWgJse1IM6UjjWH1jWgHQY0PK8PcDFdptl4rRMGL/KdTLzUTR
dx6Twd8AGVWDXSo11p2Qh7BcWBa1+yulH6hrUBhvXL+dpoZmCzyAvRyrlmA3LQLLbV4LRKgtBXiP
EDaPaUiMi+JOniQAAqDHGtppfI4TZZK+86oxnEq3FkdJdcyZ1mhnFLvutVcGYfCGrpbijRVaCTct
tHT8L6CoM0C6IIhdieRg9HMMSNF43SxIvZMV9OHjrk0J4AurkqMD7GNWdhz6yLzVoiStXKWfUxq2
CtB2J5p/KG93dCywGJWS/ZSSXGo2Uzj7ozuNJK82QYi77EqsYu3OmHY8jph6FQubloJEfkj276PK
wMOoEL4QgHz2uCYTV/hXmo+orEd0gNwX7QSjTYUIwBE5hPYJ9KxKObJo9GOlUYF2lHkqARmbZQw/
oupLYHCxZ4TscnzfSrGO00xOFUzeAEDbTekk+ln45fStSKX4pIJPFxfoIFlk8rIG4WlR/jb9npCQ
DC9ZQ/KI+GGxRummNVLxBT9waB0ClxzHtK/Nk1QqlbT1VXN+CYRBPEIf0otXtJUpPwdNUpY0TQpQ
E+6OYE+KOJyplIr5iTYDRQLNr3QhBXfkDRzgQNwoY4zFuxDJg8QpVJEN60VRe+yamgJz1ekUehOx
sfaTELTDdmC/H2be9XGnkuPYx3VIJVzpySbBNdZdA43g7SzAodzgM/CIpGJT9PbckNrYmlFVA7+w
wiJ4zDqLshMAexnkVJ6Yd3pWAIvlEQpOVQqm2O5Z5R9g1fvTEv4ByhFTOsMEoWhu6Zj0/0lKcslO
r4zEHepopgBGEFR5tkIY1uygDCcDpFZKEiOL4bn1FnrBf1LSbvDCymX4GKp5SzwsWtUz/eN6Srot
T/8JpKoGD+EnJJcsi4Q86PS8fJQKsABYWpAYqgbjsR01KJW73OLpxZr0uce7V0CFDCRtNfA4OJMg
ptX0Xo3oanCoR+lvmlkbd7xMjbIp/ICKN0e39sQ2qHH861IpncU6Txs5JuXjxWNLQlszZyCSoZmd
FjTq5IZjNR7xZ/JG3wXUticvhKGgguKtEo5Nz1u6S4pC2ZtkSqBihV6ewL4YS+nU0Bb4s/bF+aRH
ZtraAxCLbqcWsxldmWWUS6Tng9a4nls9Lb8TIQjfBYu0KEWgUgSdr8f4u+1QSs9pPpNRk/Dr43+s
IO4Fm0AMhKIv0TK1LSsw4z8MhEstCi5WrmEYFJJkoGwDUvDAf6LpG9jSHoUNi8aljVLSyWMX3YRm
7NfdzmuCJZq5IfuEuoFuLFmFi+9jq3MqTZpVAfuhHKzKLwjF+naXVN3WSIbxVhDSRcLAD9iutnPT
pJO2Xw+/bvdehke2lWZ8E+pYfa3YQgdr3QJayWwarwiMUoDM3U4EI6jQ21meqFBY9qypwVU9poCC
vx5cWvd5v48uiyI1RzrNdXHV561KJd4V5WM7SfsYUt6W2kdHpbmm18tL20GDI8yctnlOrC0PAcDr
ieAetIZlB4WKbaTA6CYgSxwyqOaFT3f2w6EkKEMhIMEKveKEqEYsYacSkOZZQLKTbrUAKEVKLjBp
Cr1wL6yFzEb/wVKMXBUeIjLIXAyIX1Vp+f4ffBe5SJ6TImZuJz4uh1dLPoYkQzPRS4i1IgBe5BYD
etRBEkTEmXTLekkO7gbfjtR/pbdPX3+iNePHvx/I4ljAairLayGWclDzgTp3jh3WzDc1MhQgcrRM
GXY0auObj4txgRzi3GE0KAroGmKRC/PHagnAPBVJQy2elkD5VgdqgtsrgcdtxXEPgs7aljn924Wi
X5B9+DywqoM21pdzSG3bWq39pAs0i5QlzYC5OCzkptNxooZ2BUZCAb9dtW5lVtW9paXB5utF/nzI
Po68mrJZ0P8I+oZiIwx8NHyRiI7Kb5lay/2enBSF9a/HW9NVcNF1DToaTYSFG8La5fP8ccqaSSuk
SMXcoIwkHgLwrTy5ZXGBc+fz0WEUFAI5NnRl8NXHURg6UqyKs6wMUnvQFvibmUkHCvPDgwHm+sK5
ObeIMG4vlGAUBaF/+jgcgqq+lQmc1LrlHWtJFTtkIH/QYCPt/n75MNeqiI4plL9rczkgk6BS2iR1
DhHE4MTD1JpOaTR9fuFcnFtBEwV2keZ3uhLWBFD0jdX1GPEU+ZVc7XGSaPyiVzlyQJPSAl2TR77A
eXZpxBVPkkRoX2Ud5q4MheEffyLDZrXxksKsw+QWVshLPFBnB1SBgTBD7ru5evkGAxRtEjLFlvo9
APawmQ+QW3S0+g/aDUiL7gKZ4Lmzj9YRfFoS5KEQz348JlGnDzgvDDhXRgXAurUAOo3Vf9g5C2Zd
hCBALmFNPo6iF7UWTCajKH5AHq+3wv2Qw7TgjEFgCF6X4tNcuNTLM/nx6QBfLWOooXZbrt2y0n9c
ahhPgjhfTqUvJ9IIcDpp4i0QdKva0OECfQANh7TVhFIXW97XF+Ls0IrBZdBZUFVbDV1YXYr3Tfcz
qR/pZQlDW7LrTsxP78wmXxSZhbb//teDQkbF0eHYaNBCro6qD2B9bJGuIuPfi0+0CSVUIRI/OnGG
pDf8HUCaAy2I/oXbv0xmtc6QwFLvRkEB07ampOrlqAjNCjvT+J35LNP6HeOvSP0OibRuE9ChfWF1
z5zYxSlEEEaReBA/WevBakH5pVTWAKi6GgSbm05Q/lIkHc9D5SVgIBTmkSZcn9jZN2dFA/drQxNB
k65k+NtmIp2uZPGmSn2TJJOiblUFDOuFg3vGcBvMbBke402T9MeDW9P7btBqyvyScjxUbWc4IPc0
YPlqd4Gn6cxBRRJQQU4EMlO4TFdPfJWK8jxoGWeGJkBXqMGYjVpNB25EVemuBK/8lEjWJemJMxO0
FmJ4xIM0NJzXIgl0TkOH3LO0ETfQFWtwSfS4+NtApF3h60tx5qxYCw8tEhto3iBg9XEtY7rPSScx
QR9mINdqATQNlXaJBu7zKNB2QZcECZXFO7jWVRN7EwmPClUWASaBUzIkAPvCuL/gj50ZZaHM4/+Y
UIioVnFBR+NKlmsWz6wBWLSUcg3YTvi3xMcmgiD4CzBj8yCgs7Bs3h9mcxTDfiTSQK0S9Eh2qmHZ
KdyiFtrwgt04Mx3snQSVvYiJRLHq40CUmdQg1xCQmAf4UaNMrh2QixeYej8bp4WPEnZPiEQMU9VW
RlGmY2MYc3KcsqglB2xYNHlRAyikHGn/92i1Lqfnvz1yUPNCpIxKBA1nzO3jvChvd4ZBAoQKvtBQ
PkN1EyhgOvvC5j8MhCQkoHi2i7P3cSBE6tEaSfGSFaUkNArNclNO4+h+PcqZFUTBBY9L5ClD73I1
na6gj7WIK96y3mgc+nOgGjLGBoxlQt0G7P/T1+OdORaMpy/Ckjwm6Bx8nFWhy36fLHI8AhA0GwyH
tGmwvt5fjwIlD9kwTcEOiebKHyHlnghtiXNAlc28g4QCngiaA7Zfj7J81o9PI/cHO87LCOU2ns/H
ufh6CNvUwqWpoGYHUBtSFppmhgcc1+qahtPeUeto6aeJ++CClshny448BA75UmHhBVuroScNjRzi
SEdMNzT9Lom1JbkFZuolFagXXgsy4fstLkOZXjgvZ/bPhJcaWl3sraytubHRnYxDGYJBuw9b4SbW
1MxuynK44LUuZ3u9sqglUVHlnsF7vHoji3Kkr94EkGWlZr6lx9BvKaZ3uuipIIL6Czft3D5C/Ec+
bllRaZ2F6BQkqcCMEh+aY7Qln0eXZJTokxMYsnxL9Cjc6ZpebRSc3Mevj9C55Vz8V9Q+TOSplNV1
MCKyx4GugcQHZHQrwb/kFfAbXogVz1xy3mOcZNxzjX+unhb4l0oFsnRQwnpi2A1AghdlhFUULGxF
GUtvdl/P6tz2LSEtFLRYSnPNez9DbVLQrkerTRZq4BTVgFqhTtkUDBasVRecgLOzI+RenIDFK18F
3lBFgdOEMgFKFR9QP/K81C2awhrTXZJpYnM/04pj/f2gi1oJwy0r+okjfpbBDZczjS8TsmmUiuip
mjCaBUQzSIVfuHRn1hP/DR063hu84nVgnA0Jba/w3NCj1NLt40TzWKVPNGMZ1UjL9jTIl6KrT2Ie
HBQkRHR5cY0l/PDVDRwzKwx0KgS2xd3LvKhvxeMwQullRW2+800qOFJUNZRdKUkDnaVKZAeTQV0u
g7Tuwvk9c0ssmEhMyJNZAmOd6wgHYJNINBUAX+rAQ80WfF0gXwo8zs/5j2GWbfjDN4r1Nu1FHxka
f55H3a67he0KvUZVczLFak+cZmEvDpS5zBT+2jKFDAgacxN5nFi8YODPHGqmvAQIC+e7qK5c9wJ2
N99QmXIAmJt3xGp+NcCPTh21113fEPF+fWXPLTH5aB4UNlsjw/1x7qo+o60AT6JtaEoFERotPcaU
DRdmde4gG6h5ExaApoKf9uMowHbVdOzw1/Hool95qIeeBs6G1sthukClfG4BDVBiZJUpy36KffpI
jKoKFS+70NXgiR5Z7WnuLLXZpAW8VraegL/d/Ic1JNxaKNJFqhqrPYMxGaCAhNdRIx7u+jUIQco1
4YWJnd0pGkuwdXRM4Ix+XEN6m/xSRi4VeeAgMjdQFamdS5BFF/TX0zm3WbyGPOmUApbH4+NANb6v
SWMrAwmtuBFAp7tG0Rt3JV3DD/9lKOQaiK94NdZJ8KwZm9YSOBfl2JYn029DyiMmsF7QRUP87T8M
ho4oAZBIDslYHUIobULoqfHge0oPm65rEbwEMe72bZr9hxOBX8jawcO+rOXHJQTTpOpNRvJEUbTs
DjoL80Y3e/OCeVx+y8pbWoiSjSVBw6NkrkbJ016foplzlzfgKO0O7Ogeezx8D0lpbMqOjp+/X0GS
fUAW0ZbE8V35EwrptSDTKaDBqZU78UyLXB0jEIb+U3hhsz7PjRSfyqHgrSWJsZ7bgOOdNmCsl45q
QD5+dVeY9QFWOn0n1lF/YWJnRjMX1SiF8y4TuK4mNnSKgMo4hXVtEPRDkFnCY2zRlUEWcb6Fps+/
4Od+vsuwWEtIBOG64EyvNTciUQfALxQ0tlNdfy6XtohMkYf7r7fr7CioG3KNyWIw0sdTKAi9Ps4w
NIFwg4VV7YP6BkjnJZbzM2u3uF8UWghKlmTwx1HIotMhZYKzz/upv5UkfwFL0Pl7ULNB/yFXfvr7
r6fFEZSpXJHIIHZdTUvR0zoKQkIRWMYIEjL5Z5Qbf6lNTZ6QOAQRJwz6UhNdv4uyAOFEPvfEeIUC
k24DfwzZXTV3AGHQpCayZxdu8+fdWnLKGuqfkHdh45WP61j1JV04vQW+L626a2OO/aPYDTA/fb16
n607LRY4ywinYt1JlHwcxsxA+gD9SGDHaAsvS7Jf8wIyq/X4kgrWpwkhUkIYblA9kmQ08FbBOGy/
tdCJNCNK1RQ9Z4VQekkbXsqPnxtlubS6yrOkoAnxcT4p8c3ScgtqqE7BqES1El6rkZZdeH0/xYpM
hqI9Clj4SJSsV8OAPwVkbjBMTcdvZSe5CevOMA2Jcuy7EpRg3Fig9GjJx8ZAqln9fTmO52RRE+Nh
5mVW18+XCEV8py4ZPFrDTNdShl85oOMLEdyZ1VSpMojU58kLAUT9uJoxef1RDxlE7gb/io4YUDNC
4F8Q9Vycyg8PFwZ9kSnBP8Nngor64yh1lDd12+gvHd3I5RJlR7tMNDaFJNtkFHGjaC9DDePCyf+U
O1lGpcWJvLEKNdHaboBVhBd41F/G7mCF5nXWe3LhO6keu/P89PUlW9tEktOirMMIT+RC+PZJtRSK
mEmvZmBdnMwf8Kr4Tjdk/ZUAs7sXqH7ofT3e+lKvx1t58XVRoB6mLajA0B9smI/Me54X3q+x9S9c
hLNDIQWEPApVaLzRj3tHqTuAeHiCt5LmKsayhCXXC1+TQwf7JaDI+ji+z+uPwZbv/xGZBZNkmNDj
0Y6KkNd1mNNAO/dKemH1zoyy5MTpsVvyep9EejTd9425YvVogBzomsj8LQwuf+sTMhfCEQ1pDBUM
vr6ub3WdFAL1hwISDIq2Hai7U0+bjc3XJ+HzXMgX0HZBJYY0Gu7MxxWjxWGONZ1uSD8qSyLzJvTA
PP6taX/PSvwxympfiHggHhh7mBAAMduQcz2LifT89Uw+HzRSLPC/mnDHcIX0lU82pkIrBzN8bUXT
6z+lEdKIlC7ghbzCuCQGJS1v0Z8WCQ+GwUh7UIlBh0NevYoDRAzq1FMhy2ZzOliBSDM8b3VzDcd7
dovcaujgzpVXMMzKzhjF8h4q3vQvjS8xKy8yKoQi2UhRXkfJWdXlTRYaT1ZEy0EFl6Mz6mTjv17W
TwdkGUQluHv3PD8tawa3DFzFwXMyVZnlKZWiHfJcnazt18O8J0//WFEwN/yPtcSL16l2rutA4qzJ
tRELyF/Kg+SC+5Ou4VzrbrQu0LYhoSU9UaNGCyOdT0OC5AhtxV2wtwKosUT0vy/ci/eQ63+fh1qv
LuP1MHmWF7zOOrGlin1PtlC6c5/cx83W9hxv516Y8nJI/t8hqK2sHB5faqsYauu7o/vyuGcA5+Hr
Ad7zfV8NsDqlTdWUtMtKdxt7s3na399v9rZz7TCQs7s6uleOc6GO/PWiMaOVq902dSq3y4Du3dPb
KbBPtvd844j2hZV710D+amIrq5XFdaMCYLo7bk4v+83jZsP+vDq7g/NwYaR/C1tfDbXcjz+eFPwr
SZCY0tX+tDntXIayN1fHzcZ1N0eHPx9d/um6jr3jK/d4xRrv+ZnjkT8eXJfv7dwD3/MOfMlPb/b7
k7vju0f+8p4fdZw9v40jxq/k1y8/sin4+/vHzWm/57fZ/DrbW7692W+cF36Ej2A7y3/ha/7g2baz
c3aMy8/yG2+3J379levyq174L3vP9jx+45N7tPf7R5uzxt/xvOXIOc7yYx5/n9+3/DLnmi+OzIRP
dL8Mv905h+/eYflR77BnoW8cl6+Z9W5bMHmHT7fxdpyrzf7IRrx/ti1/89555bfu+NHDzcNu97As
Ewu1/G33eMzsZdgHh//89akHfnrhXi0vxR9bBjiclihImo53V5urZbE2x/f/8+/Ty4Z1P7EOx5fj
5uV4qmw25fjywiGyr7d86P39dr/dbr3t9tq+4dMfnKsdS/V8ff0+1Wvbudlx0NhVltx17q4cm733
DnfO1RUzO+wuGPl/cRBfncBlun9MJ+kNoy847FdsFJt1Oi3rvLffbZK9qewT2/a27DATOS7f4QeP
m/vN/bIXnC32h6/u+Qt7+4ZjsOGrxZ7t99sb/r17YI7uwbl7P84nVmq5SGzUjbPZ7N8Pye5wOLCN
7hUryHU7bZaJhvaOlWQNWMeNy0pd8btYlacj59vdnVz+ztc7e3FjV088wjeFYLASDMkc+XT29uhy
0lgKmyn8e7acC+dJ++hYrF4CjJr5cf3hQ6LrdLEAm5dT4HEhuGjswfuxuud/jM+iLfcpsNn/w+8d
hKv2b3e32/0e7LuHC0aWOPLC+V557zOkiNOwWNkntvf4sHOWTeEL9+Q6V/s9l3f3wgHn7mIAMBpb
z6u4bZvNji0+urvFKLhPm+1m8+LuTyeOB5M53Qe2/YOpbdhVzo134OI8cYkP9rsl32/3p/39r31g
/7pffunb4+klsh9n+y2w95h6npfTPX/89YslwjztnJsH7DH/vts9eA+73xw0jID9iFEZbTuwt9yu
H9c3Nz9uDjvv2/6w+/lw53hb5w7r4Hjeg2u/Xi8ninP/wK2yvcPhGvt+2LH9LsaN+8dt2G9+829s
LSNianZHzPTxytl5N5zM9x/8/sB/Xu7xg3t19/Tkug/Oz6/PpbY8N1/c0Hdv8c8bWghQlWBwsOlH
+4nV6Zclfd5uuHXL9fPYET7s1XKD7rC9fPqvP4H0nkr96iOsnvqsNZU4W87Eac/9dH7v9pHNDi83
EZNwYtZcfP7IfeYfNi8St5vvnjaP7uP+/ug+FXzkrf109bZccI73aWtvH2/75cNjR+45Rc6Dhxnw
Stu7eY3tAwePB0623TtM6Itlf/NuFsPj2jvXY5b2YTFXF0yA+mGlyQkBcSEaWlwz00STfXX069zM
h7IcB3umR+y6HhOoKhulvVB+OjsKiVagOzJjrLE7im9ESU5+FSwjpAO63utulwrShcj43Cjk08iP
kyRSiSU/2pUs63qwJiEEWDkUhvTETlfZVJf3Xx+Nj9br3xUjGoLBBweeROHKJYvMXIY5GYYwulQh
e0Ee4UavksGNoDe4kKZZPvD/zuC/QwFo12iZoY4hrpFItLBCg2KiQyRKtaX8yiDZTw55A4LsdqiQ
y9wk0ZzJ9xDvRv/MEZIfF1Da65aZ99MB6JVclITONq77xxVVVRSXjIl9C+P6saO/HMZWZTv7yQ6l
jJ1W1C9dNLx0EqqNqv+Qa93TCN5xItFYtckeOaRLpbEzW0xvDIkPeanG07vy8QNV0iSHE1Qj0PDo
wj5hl65JS3YPX2/xpVFW0876bgBHCldBVbSGrUiF4iUoEF2IiM6PYi01ZpJUBGkf51JDauLnKce1
m4NwI1ujsCll2EX/w1yWqiiRtfq55ctCVyuFbJctLOL4BU6c5kboBf3CpThzUkmokKx/R0sY5mrF
QNYGZZ/BqZNEEmjwjDCJzl8pINcWtNdiCY+X3JXlQenj/tvXEzw3tCkviscEu9Aqro4ExDq5NGRs
lkIp9jhK2vCKEpawh+hHu83gEYYsV9dv6Qe71AnyeQNpkCS7DlkcSU0Ioj5uoDAAIBLqGMY2U62O
cZIXu9BqLmF6Ps/PBGcGSgk0HRNcW7VQrHpdLLPJhpThnsj6tVfNR3/WDz2cfbD0tztDrS+4RKtM
Lfd+QWPBFUVRfankr/xC+swHiiz5BO8IVFVPVokUzK6UlEh3EBUoQ1cyow66uME3hF9fb+fHWGOx
eaYE7gIIM/geRV9n2UFJh5aVMLSp03imjH7sFWVYeahb0tTa1pfqTOemqnJqJImUOyXBVTCAmI0c
dRYMiP7SvirBd/wjDQJ/Q+9fDLWFUe7ywox2X0/y8xuygM7ovgNjQoS8zoWESFtDiwOjNhSWgpOI
heAiqtNugnnoLliZc0PpgI6XZDGwvnUTEdS8M3rd0ArCFT3I2G4xET3fivJsI8WzpF+Y2ac7QW8N
zYGUgRSTstMa3i+MMOeYGp222ghzm1DDaFomSOX+5fotnZIMsQA+OJ1r+LmSwrpgIijlwLpRupKa
/IoNqXWzKu0vjPRpPu89mRrDIMOHeVu+/4cnGs5TKMJIGTnBVHV7aOMyh4bs3P16Pp8OPaMoOqeP
5Bi9EetUq+UTNM2wqEL1nJmNRzAS526qh9pPOA1M2HzLWL1wLj5PjCoWxE9sEa8pX36cGDzyfWxU
cNRYSaN5VdjD4eHr8/bria1vF24Dtwq0pkpFizu2ul104EuofALU7nxfvIfUDEIyPAhUjrHXlqXc
C7JxwQv8NCTl9uWtQ7kcFJeybvNIkXgelYZ+7qipJXdEsUZzrKIVbiW4NE+W2S4MxVPrfT1ReZXA
5jaT38Tf+PdSgzn5uJ6j3oSQIqD9KW9BetoInnnSDbx4LiJxjuaBTbKvavvwf5Sd2XLbSLauX6Wj
rhu9MQ8ndvcFQFIUJVEzNdwgJFnGPCUS49OfD+46py26wtw7qm4ctoQpc+Ua/w/GkD89/f7ax/1z
v1z7yCXFe+vsZrl2vXo9lCsQbP633c3biassv+Vnb/T4CY+OOyMRmpkuV7lq1u9Z8PBpnb0d7k8B
ub/G4vYvz3K04fJx6Ho14ypyk/hdMKyrM+NKX50q2B3F/L9eZ7GbP21swrvai1Ou06/wavleyfpp
9j8e97F/067e8Mr82E9PWJMfDb+/e4dH+6Foy9ZBaLz1mzVamwFVogAiYeCu7NXb2Uu7ekSV8IRt
0Zbv8rtrLhvmpydl3CuftOTHNZkKCtCM8g+Iol/PgfOIzvr5iWVy6nJHhsVAB0zPl8tNwfu8Uc8A
ba7bTbxPzkM/P+tOuLfHhaNf1stRAJuZiDOgW7B8xzgo+M/0ERInRV6feI9/YVd+3uDekZ/pOmnr
lsvyd63nLtwmgBFqEOdWmaFBdqqz7NTy9I7MSeoquoXS6L8fK78GyrRyNgBfg8dklaxIg00YFNX/
fvJ9Hh9FR7v8uGdpiArAQQ0XNu71XXuo9s3OeA9vKPuJya/fpodyl1wbN9bDiWVz6vUeWZdIjold
Ld8RAe8V4kqsmn7LgRiEvhPU63IdrdzADewTdvuXEPf4eY/szaSXWd4uy5VOo02y1VYPRUDSLfRr
Xm+10f1TlufYITu+4JHhMRVImTFNdb5WQp7pQwZ0K9Ht+sw5+S1PWOxj39Yb45Lzl0sNwTsryf8o
/d334P7w+0+3bOjf2Jfj+Tn05tJcWa4ybwBeBqjhB2VwavedusiRVRnzEu3GkouYt+FZgwTegWHf
XXhqNZw4xY8dcwrpuSmWZ1G2ZjAEjMH7H86VszsV1P3l/qb9i+mQRRvB1o+Mcpu5Rakuq6BZQ9fE
dBkrjwPPDLyLIgDafNvewDA5E2fmpXfKQv/Vsvj52kfvEjXBKbcGri1Xw9o+5Jt4M2ymVbZpz/Xt
qU6Fv9rXNHcYRK904tCP8/X0SUGTpCThWl/A+1E1VEYQJzWnz64Uq3S+/f1SPN5bS22BsSydfkum
ORkP+XoxWyZ6GOfmHCiGNDaoY8LR0EQCVXeaTxwHi134edVzKeaHaOskyHEd4sevl8pd3R71HlZq
iBrRReWVJQ3uRn7ieDt+e8tVSNqYBCBoo9A08PUqpjaBemoRu5SowlwjM+7sRJ/Dmp/04jqti+KR
0XHt5n/9FmnONunQIvFAr+LRo1UIYom2hs4NYrxeo8SPmTJlcQugKD+1Fo+PGx6QGE6jV+tHhHCc
0IO/KGbPUabAKfvSC9A4ax+R/kVBU1iVkT3kWi+R+C8cSAUkkVvFRxm7uMnTKTxYspSVL5D37M+b
wtZv6R1uoEqKpHb9WoWU+fv38oufTe+bSmyrkWqi74rlc/Q1wKaV0nFgeetOZtUrXcReGogFzr4a
WztkFMe2+jHdwLTv3wS6tB9R60XuSqNLa96ktWGfUjU6tovLLXEnFrH90q993NSkINGZqFo9BkC1
MtAShu6DHyteWiNBgGqoe3c31ToeUdKPJ4zlr5vN4KMxjOAt+422ra9vA+1+ZZgYAw6EdF8bWnUf
JdKT1+itnxpD+osr6fSG2eQxyCoQ+X+9UtQukGNPnxFTXrTkYobaV9WUohVP09Dn7z/yr/saUR7d
W2wyLZ5Q/Y6u5ahjUSFkGjhIHq6lGL9htKITMeqvq54eVvIXlCpIIFrq0bae5n6IqoaF7QLOsNdR
FSr3ZqYyfOFJ5AbPYUWglve/frBFJ4QRd/L5dKgdOcoVCoO0/oQdgouQHhqlTbaJkNPq91f5xR9n
QaLOQQOXu3wrjpmj90dbk5HOXR+EShz6Y+8CFCkiw8+jqdgl3VytnTzM17qamlf0i+afVjFpJ27i
L76hx/TckvMiIUxm5egehl4v4yntkfOD4I7iJVyJalJPXOXXVWmqhkO34jKIzKDJ0UfMJiNzJG3A
QTLU5VVuttqqh9F7XnTjqeapXx9oaZtldGaZSqNB7ujE1ie1zWddAgOak2iXVsp8HgLgC37/7X61
JS7t1UypUlxhsP+46oq8CiPGk9sGjpKUK1VF4jBHwXFLYUpZu4U1gAQY2/48VNo/e+//62P8P9Fn
dfPvg7P913/z548KPc9lPuDoj/+6Sj5E1Vbf5X8vP/b//9nXH/rXdf1Z3kvx+Smv3urjf/nlB/n9
f15/9SbfvvxhXcpETrfdp5juPtsulz8uwp0u//J/+pd/+/zxWx6m+vOff3xUXSmX3xYlVfnHn391
/u2ffzCF+9NXWH7/n3+5fyv4uf3n8LfXz7f8rfz2y099vrXyn38ozN/8A8U+lDCWHDXyTHy34XP5
K7TL/sHCIIJ36dNEF4V1U1ZCxvyU7v2DasjS/E9f5OIN/fG3tup+/JWl/wNZLiQAXNfx6EWk/P7/
nv/Ll/rPl/tb2RU3VQKalot+3QfocnAQ0pC/FCmWmbVjdyHJqZIhnStfVGsY5yBGHtkMONi1+7FJ
BgAnImfADE9DvvSNOcB7QfCvCZzQsQS9uI39DcBljTufWvUhbafxWwlk79To1FE/5HKbNu2ldJ7T
NrsMtB553ADyzJkZSPMF46XnK9PqvKelafsihFFyYARqKfXFTPUhCAdrSFMGpImtXnmpbK2f/NFI
T83R2MdvjlY3l4l+iu/aUpk7Lr6Decojw+3196lSKAFGWeV8n7zUhAqE7ESLSDn9yYEwRu/GLQtN
XYTJ1ac+TbK32JnC12gRxPed1Kj3ClY/YnJWmwEAuLY1bsvMSeBQTbNzFY55ltGaHjkPoR7muxBY
OgoanLTSlyqcmEWkKn4e5s6KVlE0FOV6ghX+zABBuTfB9u0n5uCgiqalyq+c1Yb528x2Y4hvWn9d
DKN1PYZ1+jjBWN9rg3DPFVC91ioBimCsnNzObkCKOh+xsMR5hNr9u+wG5VMHeHbVTVZIthSg472G
nMetm6jpzQyRMNpo8ETtS7cWBjgxe5RPFXqwYqWp9YyYuIqg5jmlnf6lHIzsQsca31XQh+Ygb1Hg
Xs9TJ0i3Muuqb37aon9ugZ+X/LJ5fnL+aR7HYcX5cfiAaBSQ+f16wMSadF1hKOq7ygjIrZsZZRw0
04SCKdECpRbRkC9JkT69nBNDu5mtDMyaIVyUABRBhn9xYsXeAUpwO00KQtNDnCjmWhVIq8eZ1XzG
ulFJhhdd5FX5Vo4e1L0udsZAud+xO2s/Tf1w3kBX/fz9ox1lC7EYNiEHz8YAFL0adON/fTQ5jr2u
I+3zosQFoGRK+LELZ0SpXkFngB1OSjHeD0gUfyS2E9vBkEHJ8ouuHF8tBitu7SpiggRmlDw7cWfL
S/1PxMWdUa3AbeEIJMrjmDo6b4GzVN0Ibuh1bIr6sUo7BLE8O1Gf8x5YqY8sGVhwoArV7Uxj/p3a
gK4L5mh0XCC2JvK/ESPcp3Q7jwL55a4I0NDlQFqF/3/RzoO57lSK4ZavQ25r+0rNvNZnDsNDfD1j
Jk+anQ3fIbQW2IatJK+9WTv72O2rN6nJNlylpqIf+DP3B8HMPOQC6p6fz23/UVhlfp0nKiIOqpmj
x3vihS7hytcXukx4GvTd41NghJZV/lNiuNAVS6dM17y6taK8ldR672LLrt7aPkoz3y2YjDSN2Xrv
LLs1Fj5t0fk9IDSqG5qbmadu56uT8+NNok6jL2IcfFz0Br7eDv0rUCEbsyWW8Or72oPb5E8lWCq/
cpv5UTOyOlqFfd6BtdBsSAQjmgwMzlXu+K1K0BTzM2ewLrtM9/KgJiBRT9zhjyPi6wuj4G/rvC+O
DxqNjvxKOGpGHE/h8Gp6ZX2balr2BGhZTTaJPjSwyHU4axtVUeZVh9pT5UtR2zuskH1A5y3cDfbs
fMyoWYf+gHwXM9bCae+h2TnXHUCXl96YgFgwghheOF0/5oEAZvYdCcZ+3MRDqzyOXdO/pK3jDCtV
puNl1Ln9BmxLdh2ZNsp7dt8oT6Eq+VpTC6Vl3Y91/N0rC+XaDPv2kBnFdBf2TCyf2pu/frtF7MdD
StVDxABdla/fbtBUwtBMnV/DMYozH2Xl4eClVnXNYFT87g4ifABUpb3qzM67vkt97rxQQQr5cna0
ZcO04X1Dy5VAaeL9xDL/5d6QcsKa0Xq2jP3oxw1bedvpbmlG4atpgqbwdS0fSOKj8DSDz1I5GCs3
LR5yvRv3eSqVA6mcwQqGzszRT2steQ3eZ34Ht2R/otA7nkokHflPrHuCTQJB1SVDRurqWAmqscMa
UbOofAvtdjrvilbrwBDNxU1dp9Gd3s7dO5aX+S4FQNe1HLTkNVQj76nS2mEPvmG6wpQzEw4NTu0C
4+H3r+/fA5w/r/pFK482EKam8Fbw9I5OBGegM6l1cvNtNks6rxTCy3BDFkSn3mJE4tmb2lBeenOh
CHoHiWE2JeJMeTCOdWedu3B527VSp+p8Voc1ZIg+NZk3tHEV6otEhTe1UWFC10ECRqMKwqlrZ3ZO
K+/JbJmftQsBOXezAsk+JNqfi6JOH/K4TsBN6O740WfW4i+5YMnO596cExBqkettZO1ISH4d1d/e
UiG0KcDrv/UpivSEdBmi+JU9XHhlleWXgAa1Xc2xSDrWU9tuPWuC6bDRyIzkNh0BQ/myhsqkT0Z1
PttD9Q1TXrnPQOvSco1jogHmzST8xdrOZiRSkkjdmqNaqitopsVFh3+LDR8K4G+xPivnWFWwGyj6
6wuFyw6jALFMAR+0mcjH0hWmwwsghxmQPOgebXtq1SVidt0LDhVE6myvTpsr1xHNdMEYaThcioLj
+kxv7dFEzjy2ijNTyaQetHrXfYvC3Ltlogqx47kZvG0UFbmymhJnAp5eDqzzxjam29ST2oMcyf/5
Td9Aux3pKwkRgS3qO6gw4m5iA8nL2LarO7Bd4tDA5nzGvZqLbTtY2l4rRGTi7UQYQ7BKKQKS+HYq
7kPenKdzpWeraNSNtxSUTbQehjj/7Aq9KcjrjDmKJEZd7hQzDO+xDBYuz2w5zxOjcMUKwpAtN1J3
k/MotucDK0FpVgjYu9pZr5buTRtZxbPmKNoL+fsoRQDJKd/LKBw/uq6YqmCGcfsqoia7V8PKhnAC
iiiGNwJI289jelUCB44NiLcIcZ5tU1SaC3Iucng10u62wJyleSVlZF6XGmRaFO56NPXHpClvB1RW
v+kj3DmfwThteknLhgVRD/WACVdjq0FkFtuHy1s+CUx2EsxqF34zcc0vTZoSLo25rCK0IW0wq0ju
YgVnw6P9CN50990pwwh6a1FUnL7AcxfWg1u+D8h5XKHMCwC9jUKzD3r+HXhdV7vuc6++GoEWO76L
YkQY6KmMd63svHBVeE4Wv4BSa71d5wAN2eimoPtJmJH7JMVQQlItPecp6VrlNqZtBXyfVpc3Sqm3
e0vtZ+2+0OKIvWyzywu88J7AwR6nuwXydyN04b2EuVJdirhxQWoM49SDLyF69CstFhFdHw5pLjO2
jNfBnLLPslIyIOMiXMDdg1puhdPIaFe1DAzuSieJX/W56dzz1FOS+drqtS7ZqCPVWHxOMzfuWy2K
nutyhKXkDBMr3LNmRHo0IBe2DxuzucjzxMS2zvlhKE3jrqfZ6zuZ47ik9YX1kWA99xrItnQNw3C6
VyagOHgVSfI+SYWBc4nixkM9pmJn4XCTWY7tbmVmVgu/hsTMC/1s6q1qRcpbB2/pRZuGPmPwM2yv
MYOSxg8amF6VpqrvctuZE6gASMSlCWpvfgiJrA4YVtd4ty6febJ68WZoafQuMOkXAqB5RqGw1C+L
IkGrnvYBfrmjh+6FM6TzAXWqbFGwHwuFTaQ3W5ic5bdJxI69rVEZGwLVq7nR0Av1l0a6KtC1Cjd+
lXdJfc1omekE5EFjWl0NqXvwOSMzW2XQ+O4j08xvmmZA+ZDjkzyaq7QULPVa7S/G3I6eRQcV3FfT
EOaIUSnaeIkzTn4vrLqKk6Bu3D2jibUMSmjGb9CuknfgEEWzshaYVhA1UwtufrY0QVOhhliw1Gb5
BLZHS9aDGBKErtAVgww/N08ltO59BHEesauW1MYSdrTn2FaU+JyskzbOte4+oaNUHdD2UC/dNnb2
FvKr8JxaQMhpoirNegbvbfooXUUcMQDcriDnwl0RTshNROg8XRH9RneSzxoHoNkQoU8nbwT2Nnp2
GkQoD7pBYUr7RncXy5GQj/vGgpI7NVKtz0Efk0ej0NCnmMLSeXOd1juAd7DhS3dO8cAx6r0Aq+oO
+hDbdzV1uFcR4/iuo4gZ6I2dTKp729WlUPmaQ/9ctEmXwwCy0XO1CwpOrLhkIhmRZhykArmjOxD3
48usxt51wwEGnK/yjJdeWClsr9zGWmuNDQ0JRRoRJJ1hQv+xW3kwQq+dzhJVlI/RGA0DoHsdo+Wq
ZfRdrUzzoaIEVPlNpHcPUk8LjnNgalTxJrXYNZ5RlmthmndNZsogLqJko8+i2Gm1asJUVCP9w0tV
FEIWLcVrO1TG70NbP1tjuzNSb1Q57rJhXZhWfOW1NteBfFZeZkhXv6cofTxx0IpxS9CjlmtDl8qi
nRLdV2STVXTRLOdcq+KEWnAk7E1Fo6gZTDNQYF9JdJIZWTl7TKwj1PhpmrOVk00R4trrI+IXB8Gh
bh0NZd2vvVYjTIv14r6ChLzvy6K31xCZmDdWW+cuGTLnOuXrpoEjQyddUwTU74VR4B0KwvE7ta/s
Bx47n1dQB1uc2WouD9Bj5yvGbc3zbmoGde/GhRVviKvB9KIHnqxy7EuyEmFDrA/4OA7oIsbMWGnI
u+sJG7dqFye3jtl3xpp9693P2mDSz2ak7S7L5rEIxBx2nJpEipdohYFnjBxsWqNEzuUUD+5DV9qg
07w5mw6hlyOgO85CfbBLy36edTh0ylBliMRQJ4P7GxsddE2tdKMnp0Mq6XaJdM2bcZCJAV0mrpVs
hRVwbfY0uF3f7W0rDlQ9tB+KtDKAVE80xvmhOsxo6CpA9m4trcq3snG84hINyWqXT3VKPkMdHfMc
gB8ciXEoajD3TkVaSah2WDyYyWzwaHPT9L3tj5OwwydD5FV/leCAEl0N/EK/pguvD2Jtbt/AGXgg
U1QDVH3RyDo5rwuzN77LrpmsQ5ZmANGlU8snLyZLeiG62NE2UdJ6MximAm4VOc08vZ5EWQjOqKi2
1q4I9b2Bsqf5MTKHft5ZRn9l5YPQdx31HDRucccFCcJOmGu7zqLrFvOqn8O00dekZPRDP84V1CWP
ImHdabBCkoVqC/FJc16weBkMTVZ8upX6OFWrqIyNcTsUcXTXummFyJyXZpwtdGb6NWipanm3VX/v
UkMPd9U8OZI13lTOORBNw1zTQ01xNuecvkytiNfqRnVbXniZrPNzCWZVX5FuUF5ZE/WVSamJmq7H
7EqQeh0vQBdpOZ71pW7UZwZECiNoIynUM/qhh/NUMXLzLGtD62YuheutGiTEui2tQbzpJpmi4aJt
KweoqiRhFIi2FNGFYnXUWTrZK/egaK15ndBriRxkbBbRRqhOtcB8LIBXQGi8ZgsCvY3OGxxccx1y
1lhnKRmHNkDcJbd9rZ7CZzcaprfcdVNULYVIVWQISaka+zhtsuRMAvwud5Zo6uQ2q7So3oQaofgF
eefmupLpRF5SK4BsRE1EgOQmL1MSy8SnTyC7KCDpPjuV1NaYqclbT5GDACnxPdhsEdbFArOduy2p
bFKrqRoCEjatzH2iIG/fkx1RrtOoSJIVfB/ju+nJ7CWMjdTw0T/rdhKe1g3qYCWBmQd3MpAwhi7q
rIDtrcDkQ/M0y5yzYlLlwWuj4bltKX+em7HoJvz7UbMIGLoBSk7F+RLUSj2eDWQbOV6HMIbEpNlP
LRnzDIwO3TfoIdvli5V0o3aX2m2fX3lW7Oor1k/zMceWeCfGbOpNpWrzXWhMY7r+e5ui30mVrn8l
3Thmgac1ZQEcCekZ/+9ZA49Rtav+VZFFtFPq4jsTXLzfVhE3f68BeMd1a5EVtGMYTmNohOt2qEZv
NcOTOpGU1L/WS9F8pr4BBoMkG4JdFtInX9MLngHwtxHSe1Uh0m2NzksuNW+ctkLCqbFrXdlRpTP9
upvNjXAsuulbp340IX1uNVJp2zyP1dXQhPpGWPW4IaSM1g1cyqsWM8Yp3rYXulI76zLSJmq+olmp
Wik27ULEVfLGfZqg7p3IJh11DC8PhdoJwnEIqMODITXx9aFmrydXyAn8Nqew2/Q5RXBHq535Cahq
IfwoarrXSkbRIerb5JB3onm24LjnJIun9k3rU3uL9ene7dobbgT13Y8+XBJidCWmnDpu9yG0MuVp
Cagff58U+KFi8p+cwI97p20DeTjKFgzOHKcO014yGJI55VvjcJFV0+V9F9SxAWA87WlKoXWGgo6q
MnAweiFp2ElowPYyr7jLmA56c0Ge3zLMgrIMiNL+riqc+QoASJj7bjqCpsl6qzvv9aF/qk0ZERaJ
WuWYC0s1Y1RRV9bZvDAAG92baPZUKn1HanFQfUxRcqB3o5w5L2tP+ji7/aOXDMQE0rXnV2XiOPY5
K+2LOEvqgyAWR3V4FEkXeGKobgDKEtkhzdQeEHtuywBtW+CsRZlQ/3RimoZv7cEZ9MBulTbyrd6u
9m4yhfbaHfocNl45g0lKS4BFI+WSGxl62pvah+i+oS5i9D7kM/3SwYF4YCsjeqrmevMxJG53ZfWx
dT2jj5kFixLq1TJXhFyNPskrBH/Et9DJ5bMQSXg1dhN8uTRz5nYl0bzJzyCU959wmQm6SKHYYoMG
kVyb2B/aqNPSunSsFuZW2CvyMe4si/nFyGq3gFi8jyRqvY1RZ/2TW5XJ3tYnCkMCJcM3MRtDGvQZ
G8npkK3Pu2EeMXDWLE/UVLSvaTqW1CInRwML9TlVo4lr+fufstFSL+tSdn3x5vJhvxWjjF9QuC3v
ja7TPwjEY+Aw0o2v29wlBoWeq27IqvTXmPL5LidKvy1CR7scEvTiVr9f7j9G8X5e7kjQMVKAbtui
hsgMzVHtEN9ZCe0sNN9cWUbVuuLxH0M0h6MNpFpIck5b2mcN+/KlbnLjlpSFvgXLiJtXaVa3HWTY
XdRTxBSOmE2dg1f33DOFnp7rpqNk4Fdm3Z6TD7BfRgSHkWyJDUlGsukfgA97Z1ZjU3dLqxx3Dcum
VMyJeKAWh7ipdqLMp5slHXVGdl04q75JWhfKYzK+AH/BhciAGewntRZtEEd9uhJthK8aS9jEviQE
bsBoW6XmA+bo916c6AfdRJIzSJ1ePDix2uWr2YBJ7Iqu3Rugqa5FHOXFSrh41EhZ42eA6kqy/YTb
Q6caD3M+q+bYMsEipbFo6Go1WQRL3tbEZxnBKKZjO1DtPlRDcnLg6YdI+ZevZWJWf4jeoIVNG8qR
YW11r5tTUNVvpjcw8tiZ8Q5LLOaVRUbpaWgmd99rlJiDVO8ya8XIXmKsObvyS5rNbNLy2mg/0FzY
99t57IfGZyx6vClSzX2x+OkHTVqh65cWJ/amnDrzsUu87NE2q2zXkWnB82Mk9bEyCKZ9Z5LTHbzt
bmsZKVV9VOI3iQvApe4inVEi4K9b6eWdXKt2rn5IXIFxBS2xMR6IgQuYOnU9gFse3XSdig7Wul2P
2pWrzKPwMwbpio+Ox/w0x8L4rgxomgd9ZzlDkDvjsNXJd44BVNS29jNP74cAv8u+qHotubHaxMrX
sz7GN0xrGldNG2vPaIfLC1o3yru68aa9RTaBpAQaqJ9VSh5LtaOMJT5iq1Q8i6uEybUbMdXmRebA
EEaMzHSeBjT5cFyJTi+T0ijxqBgO/UzGsP9GiqF86SbgaL7SUgPxp7rF0euJzS7QbE0/jVm486YD
0Kit59ip6yBCFFBsRKlPzlk5FThlxti40wP+4zD701iLKCBQtMJLK7O66z4LB8NvrNF4mIvQImx2
Eqlfhwsl9VZa1OEv2eX0WGwiXMQ2CrJWOuVZB46qBiBewZ3ZhrnlfeqFGGi10Sphr/NUUV9YJBhj
6un9zsy68awKx3SkkDuW9hqtueIaEdH0oXWKbgrGNhO3jtZnj0k8pje1M6oaesi8jtU8ajLf0Ftj
tYGZh/C93XHQ04D4SMsuAGH3+5lp0MWr7Akl5skcm7NSq9z8DAih5p51VKRNCMOR+zJ4FgJ6cOzm
FDVyt6JhfSqbfEU9o79Wa2lfOAqZxZ2eoDC1i6tSz58K02tyX+vivNjUqQYjE0I1PG1Em5lHpMGu
vY6tqM79rEo6UpBelby3ukveKhkgUq6pnsR7EgDeh24P8SVtj852hg1gbOgCcK9qD93ssyw14+zM
hLNIT3jkOdtORuENCryksHpThgiqm00bnsMg9NSzcIqVNgA0nfbrCdjmtB4rQRm9i+p0gGHu2BE5
fNtNQHR6zTupi+xBnXt73iSCNEomJwJYPYQLvtEJxB9ZWvO4TbOI/pLaiPIL2QOfJU1Rca4rdhFu
hnaAL8n6J/Ut5gwAtMSaXwomnLOLeiDIsKWj35MLhwxrKCP1t7bx7uGeVvu516S9so3IfVgk2Mhx
aJF+Z0NHhAbaJj3xYyZvo7ER964WOzutXXz5rqqb1E+k7c1+61pVHESjEECpCQX2KnED2YxcL67C
LDZwnzRjp6qDIzc9JmLFfXa7SM4DesbgzW+xYD3d4YnZP+tZXFmkebmbMSetv+yo+TKuo3okdM8Y
LhiNqtjP1Bqis9DuC2SKxZDv83527uEi61dJOmbGvUPT4wW5klldxxNJHjKyYzIsU6n1kzfOw7zO
OSkumtmqat9Dou9bonb9sM7t3h0DqTcZrST5PFxrY0KOnb6WXU49OwmcKleTbTiGw1tUDs4+1aXN
ND0lxJVkJBwTa1bJsI7Cpec3i6A5Yw5y+UmDgjwXqUd3kNFUb/FYFwcEvspFYrFtXfIPuYD/Ps6e
55PRTx+iRYoh4OyjF0+O8Uc32sVmjDK0VYm8hqvOjpCvz72SClGcjmegH5VPm4M3WReeYLJ51Nz0
lWHP4uBUplUvuIaIAKoWWXmb1ECfKdiExW2v5d2zFJVcx+A576aEphnUW2V0mOaxuiobIvbVKEJ0
IN2GFMpazZSpPNc6p/l0WFXdKqZVMA0WCRzvCZueGPuhSQv1rAjJSvs59d/ixlTESPpCUlzbhC6N
m1ddH9tKkCthiPEECV8FmeJNxSYuh0EnI6jU+dagK8S6VEpbH5f2l+q+z+pRfxm0eJQUThpviOkE
npx0Y7RtuIdimJt+5FndXSOnRVHakcNtW5QsTBqxjXuVivew0Y24UVjmWt7vjA7b30Sh80a6Obms
WvJ8fhJ6hrGmRGZALrakXQRNrIBiIZHR7oSGWwtWSabE8qYX3xidVhe3Ovi28JOeLCLMFjvYbaY5
ccpzTo85eacojEIu7VHpo2XAYca4l/2wbaJs1FdZNpivXeeMyXXkZPlDrat5xfCvyOOVMrfpdztt
TW8vBsVk8FSjvrHB1afoPXRlvbf6TDef6zTLDg09benGBuqeBDFt/HkgUclVg7ZWbNqMwhmCuFRp
2lE5hO1HYtOGbsgxdKarIRs0fV84QsnOI1yuaaWxbxJSgAWvNHTbEEUQI0ZnsjHcR3opRxyPzt4Y
bAryXqnVR76qJFG3Gd2wU0gqC4uqhVnVFhoKXfmguEZzryXTfNeqU0cyL3IabU2KJMx2CrTWzC/c
sat8BiazJdeUKKNfyCH/cBxJyQWREP3GyxLrxSg9g02DvkCNXq5OBaAi5J98pw+Lml5qy7sbXJ3y
idvO9T3KxNUdDCmJI1k608EepuI+cUKyx01pGNmqdjPbWattku34ROplBYPaQmdloJQZ6X1pbLp4
oeW6ejzbT70TRsSzFWGOmc/5NgbcvauTOdHXvRUn8VMdqp55BiWtA/kc23X9VBNbPaZLc1fgNOzm
dZjOQ7YSlItvyDGKb3Tec4INmUWBh9pb/Nz1bvKI8bMTivtxql1pNeL/xtRqtxbMgRDzaJrfoyyR
PerBSr5LlSL5UNU4Qz+T5h0+wUT2QC0pm9J+QVOA3w0SuwEAaiZ3mXCwov9hZAGq097GS/RmoBPW
QfmBlFPzakta/plfY7AFvcWKvMFc9rrPPIPS+Jju6NHpxvSlVnPtkQl1+yBLvZEXGS10V4aihPmZ
NSjT/2XvTJbcRrJt+y81Rz5HD0wBkAwyGL2ikSYwhUJC63D0cODr76Iy6z5lZlldq3kNKs1KHRkk
AD9nn7X3GSK2wnrFzkXHH2MnrDpxgb7G23psOzvJxna7DRnWvtRuxyBgKI0xEVwOLWvqzdzdFygM
xp5CYz7lhCDSLVmVHqOG3dSc90tZPofSDQ4FWr6xCwONXsOqkbNNK//CtcHsk69S3bTGulZwVRL7
AEmv+adALdNTJvL1xtV+IaLFN0q9W4feediaZX3Ra/NKvsiShMFqcgQ2weJEtphaP1mWcHk09OI+
9g0ZQ4x5WHoSlf2sbkY5siIidXo+ZtRifpmZZPFJgI8cisED/1Rtun6H/JfeXi61EzyRc94X5EBU
c9KXqrpt6sm+xiucbztrske+azSP/cb27I/GXr3/K7f7p9X/T20FDgvIJKDHy2oWkKk/N6i221FS
han5IYQS75VYzAN5LcvO9Kf2WGdDdxVgPrp1yqqNL7fAS1eF44H1Rv3JzCvrUM4+pxdiTI0c4hhJ
PkzLfhtXvROl1OdNUGmWrVQ2eSKm2i8zzlKG0S7jFlMlNPXTZRpQ7zyPoKFxyLtETwVibQtF5g7d
eEJtaHeQR06ytK519e974L9pcCwUQoHDskbsAokV9l/wu80nA0R2dvpelVlo79Ipy+6HAQ5pX7I2
6ntbLf0bVLL7ZnMzLVxxXVMnjVmbj0w2DPycoTPfpJKJXZIGuhT7tBKii8fV7B5E51dFpNjrdpc6
Qf5Q0hZzjMnqh0FM1PtYi/G+KQZxumhOw54RuvU7wfRfAP0fl+DX//dPvvtv/Hk01dnXvvj6K3x+
+Ru/s+dW8BsLwsmrxU8H4k22xz/Rc8v6jcBmbFBAotiPmE7/L3ruOL9BWrm4Pyz6T4B1lJw/0HPH
/A2vBJcPYTYBtxM05T/f2R/Y7e+mgH9NnmNl45b7/7ekf9k/QJq7yXvkhRzxV7+fsxSI8uhzIDdZ
efdz3uEaLv6/oFfi4MOw4B0bxoDl7ZOyTIqagIapsidpJoUYylcAZM/cza1b3fZOwSrn1UEsS4pN
minywLi9mSzKtmMX50KBcjdbAycb0FpcaZcSjDFOHx7bOu0eNw7aMAmLzBm5wFuL9JjcZJpruEjH
RHR5WUS3t4JnU9asMZSS+dGZfDuldPVLCVd4HtONl50zXbF0uW19cfRZFb6ypP27ZXKDTFVGk+oj
6OwhNV5nKfdQnXeWLenZxjdjw3CzBDeGm58retNQDgkswj5FmyV6fWdlepdacpe3+iptKK8Gkw12
LGCpSnve1doVxy7A0Wgg0o33mo0n76710ofKnSORW8iRfdKERdym/S4AMBhE+7Ub/dvUWBImNtdI
Bs+i0g9r4DGPKEcwKv7m5C9QNdQ8DceQpnDXeAIGRbPJf3Zd5jPBygOxEAhCKsfmbEmaG3Hbh5E/
2W+Zr/ZrI49jELbm3ujAMYLtShfOGhksirM60/i+bnBMppYvRcY5TOeNk/w96wRZI+3CIuu6ObZB
F3u1PLYmVXn1ydm6fYEuVCcyfxg2sR/rmmZ0fnCqIubjfQPZhBjgifQ5C+x9OaiT2KykxuxTjd6N
kfZ8SDraaI4h15fsLejSfo8gBMSbiaec4XG+PiNfx1aRH7KGgqyYWia/eZkEE+JPVYWJ10x7qLHI
26pd4bYnAdtao2hfY207ytW5d9Jwl5oIBE6xu5jqCHKOVOE9eqKG/jDjsrA5jcOJT46tRNKg7FZB
UvjL2R5Og2vuWgisrXwRdb03vXmnpc9PbT3TV18Po3PIwtp+HI0vnvJvVFvlh6r71gfLnYs8Qz8W
FXxrhT/AVvU73buPpW5+TE4fb3p4cXx66WFAa1jnxDfqnem0dw2A7qCI3mMtGk69owNttFst+1jr
28KqI9S6R/ZwR2wCiOf0MV3IPhqa7Lz49X3ISf6cL2DQRLbEWMSuvGq+ctnrFPmihX4zTl5adJ97
HANitaNBp3DAVf9i8McswyfqP53uJI21rtczB/mnWs4iEUF5lxXzwdpY+m1kSY9sdTU7okVk7QZn
J5ctg4hokgE9xCyKa/o82M9u2LFGCu+KahKv9o9u3lyZxXxjpQS6BDqILhuFFqfjZi1uqtS8Em19
yoNRRwtwiN/qYz9SwohVRh5AbsR4MRLdEIdLdYvccbRm40p77g/kFpbVL3s2t0SWIY9iaca47m/R
Vro7VmmG9zZ6Ozv9zrM8aZM5JDp1Mq/5UwVMHGVB+1Csy7U9pUuN4UBcGUzKs77+7vVdzMw4tui9
xnpNQrrSKDOqz6voIUdQdkpnrZPSEyyYnqp4WtOr3OYTrfuY9oxIgmK/VO2hwbrXTEtSh84dY/B4
zK3EUnxJdc8eOoCKafCMyIerKy9D0ZHrL7We6dbitOoPdcqPHmQn35RXpTtEhcFCIXswi2s2kd5r
md2ueruxVX4Wk95pI0yazorZDHPMzZZy0bmywi7KKyi0hUm8zHgwTCb0WP1Ds2HTYFDkBeOVOfJo
36bYlA9uwYrTvkOuclT+ttbLtZOud9bQnbymj0NguN4U18GaJYpiH67pmAHWs9vDuwI5lUW8dvDJ
2CKbWuwqe54oZcF5AuW+I03WPKn4kULhEWLZ3zC54TovTmCHN7hET3YfMg6vvveVRx9j9x5PbgC7
YUBjts+pKL84QieyyI/SdePO2Z6Ib7vJnSzGV6WjPtOxvZzWWXE5NV3sTO6+dhAm1v5B1PaPLVB7
d3VlwrGmr1bPvqP+ivQQ7AJXv/rVuMe0M8cDmxr8yTvaAn9/zjRdLX7MN1DEA1OH1PBPoz89KKc7
Xx5HOs0Tt+qso3a+G2mI0Ia2bfsfekDuhVbxUYqFnunO2StdAgBd0ATYRGMzfuiUOl6fnA2BLyjP
pc1WCvofsAm+dlvfLiLfz5asGMKvXywwNNLZWVs6FPeLtuPMmUj32R4LoN6u1d/8XF856ino3f0S
FteUhzfdaMgEICi9WA7kGpx8rfRFMVVrhe2y47GHYjGHcapS9TFqb3zLl7F9ZQ4yNVdQ53Be5mKH
D3ZdLibN+cDREnpm/0GeZv+CeFS/UtTXLXMx171noYJDjAVbTL6oXA6vPbPC97Xhpdna3K9F0pRD
c0YzYFUFghd3oxSde5ei27y0S0/3Uy8rfMiQW+EzDioSD6T0a+ivOh/ew943mGYNbp34jSnOtlq9
MCrT3lK7vMvCYs8qlHyOC+a5SCdjuey0FtX3wfGXIbZa3Z+HxUkF9qaJD2EWK0+XuuUOP6vakd99
01q++TbE6S0rXzzji1q73IrDZpwPHdvctl3lG+10yGHfu73fqzS4YvuV6QAJVKOT8L+0v9bDar+N
3shPS4VkAQynzEdXzeQuKlA52bO5zFKdazmVxbESjTccScmsghuzkSR/4N03HxhWT1RBVTGo2PKM
wIlyHxQ0WoHumN8bWWaeN2gM77DoURKFwsN2jfMxFOntNozKS2QvMETprMzZn+7hGIyHcRnISsKL
54GHg1/G2BsvN3vVQhPmBNvJmL5eGLty0qv8xHdXMDdGXLzy581Sp2pYKgtBO62D81yWS4HiRzTk
bjZNtdwuOoeCZFLlNaAa4zgc/Hko0zuYot57Q0hhIoYuH2yRywk+7zDJMN5pEYPVfeVuINxycAtx
02o75ykCNKwiqLvmrSuVHuOJYQN9q284nMOZPzCVmUEndluhJpmsDbVjNAhFjVNPhnDZ1xCuZgwV
4W5XRrqBa8zhlJaxqea2iFh3WIqE+0cs+2ULtx8kcHjybgkEkhVfPoSLj8tmOW54jKZYT7ZxMnxG
6ndtONnP6KUoE1Xbt80e7MfjrF34p6KmSlfc6E7KHcMguciOY1pQCKxNyn4vxBg3/1xLt2JoX6Be
RsGqJy8xkCeRk1Ta3HPNbu0pNY1V7N3UUacx6EP2dnXMJXZeMIzttc2U5NVZ13bZbRwu/ZW7Wf1r
yO6oc9ot8xbh3plOMqs9m+esXTrRJVrU3K/zULPnRo/zddsqp4wJx+W+pAEt0J972blHI2RWGRvV
hpgDLLlm0WhUzpe+KZ2MZRezqDE1r32Y1I2WCRujvetJtwbbTVFizgs3ZpkgxacTshJEdWQA31bJ
NmuHOY/VswnFnoxujN0CM0gcUvbyK9Ju2qTT/qjR9hYLMjXvgzZxNptlWENoD1/WyUfsC9t0Wagw
kFjjoEwrP+HwMcGeGPua0QyzHyZcOvCqXuoRLOyD6fa7rN7Uhxy6+X2yNSplN00MKG2grHMRTu33
octsFnfgylnjooH/SJysSwY4RUQDZ2fK3MsSUebiqXJtvqW8ruXVVOMYTnpiwc4bws0rMb+YcqxR
J5s5lCoZysV6d1sFW5sx2F2SFs8JAUXZcF3P1Hw7r8GicJAK+OnAcnjjYQUqLPZzprLPrv+ScYUw
bXGmD1DX2b1F6JseqrlnLm9lNVVV4GXhN+Y6BfAOAsgdHshRosAu1kvJw5mcsNLndDaQzkD77MZ7
8lvH/oYlUjHoWdxxShqxtN+CJhh6wLGeSEGGfXUVLSK1KUeI3jzmncamLrUc31YB3MPMfOF5i8fB
w3se2D9cJoUfjp/5Y2J02v5iLbZb7kbIj4l0CQ/A1qnyhacemSCSWXZg/shg+hG3kOXWfei6FeX6
pjwdAZpA5gUu/BQ1qfIf1eBo8wJgDt/00Exe5C8TX9/YeTN5CErwJcEIcCSJkD7JhurNY0SfaPTr
+tHuOzwRfY0qHqkuVF2c+xszM+hhDt5uZc1ybMlF1cnQaNx4/WY6p7m11+DiPGQC3AUVgT6tHwD+
zsC3yWKr7iFPC2OMMkz+XzqvDz9Mo1XcC6XfMtlYgx4qMMvnPrK9ZS6JIs71Yy2c5oH+efrKrmMc
fy03crGb9NibEV1g7u+wF6ijYhQzR1tq2VmiK6vXPCPdDE5dznhJBra0OzvW3Hag143JulRnDZu7
lhVPUzx4tuHFteyLC9PmQvL+VDP+q+v8A/Lq3wk7T9PH1z8FEfz887/LOnbwGym7HnNuEXoEglyM
578nCljmbwEpTSSSwKiQN3Qxe/2RKIDiYyHoWILcI3JkzYsz+A9ZJ/zN4eTDVM9ONxM7tG/9J7KO
Ky443y+yDg5fpnvsCLo4kHHq/zVqzwkorrbRexv6bfI+5ZiR/AC/QFmK/owRPvO/ZwwCyjyBtRra
/oszLoa1MkNs5Hq12oUpIKQVPL3QYcXTGWrApKdk+LSFh4EYAFLlWtseYX1xXDXWPoW+Iu0xd0un
jiVWguGqYhvUFlM9IAcZ6egN5c2knMyjHNW2dYts4vFPTyRl4BZZlVB+te88vDGHjIrce8/SvFyr
fcDJN4z7JbBdmBe/6u056YYaTzIHXO7tjKwLHWD/DZitCJmGq0OgPIVvA3KjyDBQrXVGy50x5qmY
+5X+qfKMbCKaJl2tnv3DXTfAlF++yxPyiOt+AHsF4ka5vctMbV0L4Js0dxh7gmhIF1NF0F82n+my
jVXTm1jNSmj4aHMmqRjX9gTptlwhY0x3Od50Ktu6CF+H039XYlmeJNho+8NWhPUlsHMXwkjYDKfe
y2nLu1svyxRVmYvBrblgf5UbdRo6EO8KJlimVl3QYrx0dBAcx6EMqh+rchqL5sLKwulaDHKqdsaS
Y4harbqaMYua6pXJL6ggltb5mKcXwE5nQrMLsq67e0yxAcB46ExPfGXu9DyAfNjXneFUFf6NZrJv
tAwmiIpqg0axOs1ixSkbeE5OjTHuq2xbeHtWvc3MQAa2Zh5qHDcf7uhfjMRB39e7yhUW+s2UU/uM
8zo2JykGSLDc5A9mqd34cZcqO4j9tSyAXyo7m06ut4jXQMwiwEbPoB7gwGSMtEdd9B8YwuVAdkvI
zL5RHhxzLMDb+LtYphqOqY0f2OwAXJjUYWh4NWvp+Alrcv12R+IAyEa9ERKpE6DVfMI4qbs8iGSd
ZmCRCvaCxrm1puAOTr1wy9gKDFsnlVTFx5La+XLwPQZ64jibwDJfs6Xq7DfGQBmDoLkz2qyMw82Z
rSOhe5tNpnu1MNLkya+wszPoV7HOWttKpqyw75pQd+mup0FFiCsz3hR1bVvHzNGbMLKKFFVhlWG7
HqrAYLBELk9+Dx4/fDhTD4NBL7ByNIUBttHVbgUV2OoVY2Rmc3bPXatfuHL5GBeBXBQVa0n7bATL
CIlW8U/j4eA3yzntw52asbbtqXLbz2TzoOOoyUoPizFLJ8nKfvzSSE88+enmfNkgLF7arge2nbXd
nOs+U+ZV4BM1fp7ynIDzobWKIBpcES5JPuGt5C4pudiIHGXE4faW76GyjvaWdCIIEQJGAaUSLJ46
Om6tQE5pnR8D+IK32qVopI3MEe5af+VdN/RHCqLUmz8Ti8I0zBfoFVdYaFbscxuBYdjZ6+ALkdoj
5Mrg2Km+G4UVjDSDxMEtkQUgBjCgg6E5jV7hTXseV6udlMpyxycsjFZ902SjQkFeNiXDOGsbFwuv
5ZVOOUH4yJLOkvSYC3RchUb+iOLEIDM2sOJqgootkIYJ/M3pnJsMXhoJfbBwriR2anWYRrbWzQ4Y
GnBWcJUyzyFMdxFmf9R8HBLxWdkFFgAsSNdGZjjjsVJuN9ysUx4Y19y34DELi86DLlnCTl9EVSW8
2LAEFBhdGNNkfjxvVtk3yxb5/AWWuMdMsaQT/WCoTOO1CUDc1jypW5ZSe2hoesXdja2tNd/Jugi2
6tiUcBwSSZPWuLwCCfSy500M7l2RyR7yJ/Od50XMfn3OhsyxD5Y39/2hrSctPPkGhMmDLJwNZorU
qEBeFNMefSmJM9fAxukWV1M1vpZDVRnnmZD+6bEpPLM95vmQgvJzw+RPMp/tnkOpbiRVfqG7yCZu
iS4tx5UJImVb+c6i/bUfMzlgbwvCdHwITDrKuJ9Sxv+WZOp6CNc2TZOuXORtOndWQA8hLGDqOu/3
Mp10E1mEiBFb46DA1wjLINPh5ZLEy4R7Ie1tUca8zCRv3W4pDURAz8NS0tkVqZN5Xd3OtrlxoGJ7
LyZsCK51N0JnrIfOqOVyGFY2caeqINmrDNWyHjkVhIqJkOm+D8wl37xm2yiNw9K/mbu1vck4ny6X
hhC0dBIr1lJQ8V5tVYpMQqbBJo7Q95ygirPXSlKTh8oewNXL9vlE5EUWly1qJxjcOH9lX3f7kYU6
qG6M3uq8fQnPQYQykBD6yMW/TieEqzhiGJvakZU64rSsquyTQnEAQMLKIe2oRw2GHx2AQQD/eqEG
siVwiyTwM/MayI/dt6wRXb5gE6e0Z76T1/sUDCjExeOPPFXnOhNxHrDUIl7xkZzoIegQ123r2F/O
5XoFRb3AD7E0RVJBtErv15z/d5XRF187Q+NYO4VQg6dOGf12RbjXuD16AJhezCTOPswTE4wT15ae
ki7U3hb3/eI94d5si12pRf7hpbgSYmMa15OFXzxI2t5CHbTbdu5vpybtT5mdQkXTncQh4/PbMJyB
hwNIpK9yGtpPywUV3+mZHTNV5AEI2jedm3G5wcmY6/Pq5QamYzaUGFfpYFl3JP5rnMaYM8u7Oq82
dSzHlUOAWiR/4KFif7YxORdXbNguvrt84Xy2srStt3m0gGGbIAyng+GVigXeMM3WKZidWRwaf+66
K0IViS2qQskT0nc6JhcwRF1rPGi3tUe2i5v0SvEFySvjRYTbTdoX1jsNXvbU2Y5ioJCb4luq81TG
RT0hAijVyWm31pX/aM2Q7QDKLMPkDMz7T95iio/eQcSBOMkY42hhb99qzZW/p+2UJSQMWxeRrLBw
VtoOLEJEQSwipuP2tRhd/MrrsOKfMiholp3lC+voSj6IyGscbKslYN5Nnpl4SIFgxXPfjIydfBVS
X2TlSNlobC2AxtJlK3Ym3B08mceaN491sHvHRE8zmYp8/Mrgfzx5bNR+NeZGPbLAdrV2Pr7ekgfe
xRmnWKobcVVScTlh5jW7Yhy7EUFPhsehFPIHsmZ+HvAv/hj0LAiuzp32sM62ewA3Rvfviw3AWQVZ
bx1HYxbfiV/3zEgzBnkRxTL8yN1Qpa9dj52JQ66VeodvJbc+a2jF+ZPyPCbycZZPjX+wCrT1xKhp
Hezf27g/xcP9mrj0ZwMQGLeNXmViPMQI5LGX5DII/sUcEM6dW+DcCKO8s5BIwqCt650yxfBQoHsj
A3Vzb/6nr4mkSRNi2YSGkdb4133wFg3UHAyFj5xQyWvHboPDVhmgL6lGSkUJ2f3Sn/0x3v71Z7xk
pPyp6+H1sBhAllxekAzFP/+MzZRSqnOp432ZvnoX+Y/PeNqxpQN/sDEuyajNObGmJty5mz/d/ftX
/7P9gk8YFzpzCyIpCbQiae4v6Ttb1a0sGsWfqJUndiHkfqytS2jd/7IF/+JH/Ftj55DFYlr0ncIL
gGn/gtCUY9vkmud6ZMzMNVqwaYfHsbB2QD0KRuE/fy3PJMTTsUgV+IsLIDVL5paF8qKJ+isZM0O+
kn0hzlNfTsP/4eX6ucfiz99d6Du8UHCJgMI3evnBf7k+gR0XwuVaEgewQsXe6jeUsFJsV0g5YyzH
etm1FOAIhWV38qUdvBtM0He53VF7XvZjcAQ5r1p349e2btbTZrTErf/7D+Tv3zDv0ffZn3XZJsYd
9ef3iIPaVhUpVehPgdpNc1FfOUb5R1TlfwWXf7AV+pcP/G8kDR61r82fQZqff+MPkib8jVTZyz5w
JA2Xrcw8wf6QXMRvPNJM2Jq/hTg6Ab9F3rDP7hlCdgOfy2r4PcTRsX8jhxjthkAqouhYT/MfSS5/
obsgaXgPvuUhbXBcEZX4l9u/rgOjRia2SGDGFffZuqwjYvCMq/Byt3Zdnd6x+oQBK0JvDmrqsxO2
nRL2NAr5KWgMx7slc8Dy3xl5jxDZP0c2y8/xTf1zlKOCwQ2/kqlbrJAYGFzu/A1w8bwKFg9ejRBw
dQnx32f5p6qGiL1R5HuE5IXIWqlz4zF0e1TCr937WSnTP3aLNT4F0+JfswIiACouhu3IUgbnlYBM
o020pDfZ41KWd346dAGNqo/YE3V4KeS7O27m1ESj3SzpOUWWWUSS26YWz7AFdXrbBWJtD05YB83e
zoCwo9ZdwzHmIzJxDIm8+ezkMvX2Vj0zi23wI4XRWIZ1ihdkJPNig0hkdoALYAMK3QKwH7NhDxLL
FYxsL70lM/YZcEubNMOwZCDrYXgjMcA/0a1v877vhuUs6oVuuyrmfOKEC4ovI7LYI2gjc+e1wFcQ
UxbY+7UvqeXIAegdkqerIk9sPHLrRZahkozw1GIHdkAVoZ49nlFscvEvIGXPgi13MrAeZNPkfC+w
Kr1UeZBkGLSwdxWDw8tmHu7eXp03TzJW6UcvS+OuMGEswbLLg5EajxICeE1qcJCvKeAG23YyGbOy
3Tnno7O9roQ2+B2Bny6TnJMlU6uP2QQ+XpfGANhqWH39nNvVfGzboL7RnTF2cWpa9snED/ieMTCC
qiINbZZ2/U3gVCOTRzZSx1VVhncEcWPtTJGniXQyJ/dalLr8Ug89qplfarynrdxafpxFBz8y8BcR
CQN3BuZ3o84PruFPAzqWNTzJWeVi14dze0CahEvtyHXks+EKvdkMPZuYfXIC2vywnOgFSleYOJXY
P3IhbZkm0j2uu61rcysSzmh05LpU4xUqnH1Bd+T4qEdlTFATgXrtcfOO8RDw7hkttfLOBnZI49GZ
K4ovlJlbVdAGX+wh07YPkOU/NV1RfAQWg0gAtnJ+JTISBHRE9v8EgwGOk/cpldvCgWNcrcXIAGVI
++wjDPP8uScPJ0+sVFvqQJ08Mfdf1vYHBqg6SGTalw+NEdpIMO1gPHSNW/r0GUxoomCgTuTjnevP
yzxXzOFLmGf6bGVeg/Di+Woyo/hIlTWu5zGvsCKEhe09mNhvngl+BxeavTI95EVJkk02pvYbw441
vWAhxrwTRkc/URtkJ7mjdH/I3Mh6+CB+L0IlRXBp/Xk506Lbn4q6VI/95E8j7lxCF6omTJfYnZ3h
1SCidjz73bRezYSXwNs1aXhTyNpVTMu7UidCTr3YOV01V7GDAnQXGG0a7qnGkRitdWmnk9U5mpnF
ZAwf7WIs3zHwbfWxQRjJ7kHOJcZjU6zpLhx5er2Dlw8DM18//az8duMzuuTq8YAzKERzW1bfgkw6
et+bbesx/jX85xG3EHE7VuMTSwonIXfdbFbPpmesaUK4onwlhwpmoEcO+wao1NwHS42hG+A7y3bw
mbbaywn9M6beML5kTFjZshPW7Sd/nHO8RMx/672RWvkPy9dNt6tkq94QZMeBQezMiK1jn94ZB6sO
9q1LYErceumQ74Y1FcGeACv6r2Gw6SyDcuE78jwdPNuE5IZRVq9y2JP2Km8v92q4z92ZZRGkxjgX
v2R537U+aTl2UacP5D/JPnaw/t13Y0dCmDWCZQmg4uyKF52ZfQtSvo5DzuArdvnCxmS2QyZLnQUL
lDhdWn+VJMORfbvwVEs6bmEihXNSIdDEFhyr+GERGe2sGx68DcWRPSoKy4bOXTOMnZLo1shsa+PU
YqgAqmmG7RtOhOCZbIPx+yaD7ab2Uc8QkbLqy1CySi4iDw42lA+c9+4tJJslBIlVTwTaMQ/sLaft
ky00aeHIoVyfFpyj5WFxDWaAJeUeyyyELPPY6OfCZYbdpJJQpECWSZWHzQvf2tzH+EDTDwQrnB61
u81Z3GMpNGOGm+pZdU1/PRUBR43UxJKRXxOU+aEdKvGYbU2gd4EEmorZBDcd18W3VOJZ6/y4hcPS
R6xJJDVv7efslbYuu/NXTF5IrhL8S7Ld5oJdqu3OGaiAk8DOFuRHc9k+WHW4nAof8xDOxsHUsanX
cSJNR44PhuFZbcyJ6r91jbY/m3icIGGxqDJHXhjsR8EWOq8T26UeDdFongoD2z9Re9qLu7dhogKA
aIMRWQwl97nh1V28hAZr+y6xuV+F7zBGHJyFWpmpjnffrOSVRtsEhHNes7q1I7tx1nuj4u2AbQVY
p1RmDS+Am9bDxi8Ye84swS4rRj7PHEwYcF0UOE61fiZ6JC9snA59lbZRI4dJMEBVLREY7B9ng2Vo
QpKx/dJ/24J5krvWc4zbUIYbrJkMuGpQIJY18aUX/CDrTbFBtaMciuxtGhmYGsP0jX+DKHtBA/M5
c/Livp0Efq96odTft/lmnqQmLjUO8NemMMFu8RRuIwiaq4Y+2DmUCDjYtma4TuEubJKtQsbU+Vpz
v02mqN43V5e3nb4kOztMT0fOB77FpGULxYPZOGo9ycqcD2U9gLeu+tJNqWD1OG5Tq1QkKTCKxfOd
Vm8m2nGRsAGgO9fTyvGVgvMXNCYGD+yVuM5XnDLbTK0x2M+qCs3tYF9WEkbNaGzTHnaH5Mx+HXKH
SIFiIYGq5ZWQDC+xPpOzNtuValpfxh43zQDBu7ifvGLDy9DlfP6xLvPwvgztYt5RNhbO+cJD6x15
onS4bm+gTS0epW+UbrP1Phm6Makg0uDrUGXZl1FP0HWV6xMY1sqafr8KBuOxxpxbJXkA4xChRuEk
NzGeQjJ08/SQ50afnZDkDP8IiuDNSOrB5VZaSRxqOQzKs7k66HZTQT5krIJ+NaJhnc3HZV3tR/LA
qy+LL1FiLDWUB3eaJENxGbB8BUWPq1XqslnjbHIJE9oDxGuxF/RXBlHcdo5TUq5Ft29/Z2a2CUMZ
Y+/MCx/MCVocOX+EnLjmLp2al3nG671jjZIgYI3IPWt7ET2Bhe9ajFt1o6y66z5pkVJ6jlxbzYf+
yQ7hjFP250nJ0fr8S+fyL/r0v7SKLAomMJ7P3qVbwYbvXX7/l3Y2LS3i0ss+SyS/feP0BBmERP18
+/ev8lNT+KVrvrwMIqp/WQ15CdO2mCj/+jIh/NFAtYepzPk58ypq/WT6I49HasaSnRGm1Z6JBytL
pkLUeqJfuv9h70y25caNdf0ud04vsCen2ZC7l1QqSbYmXFVSFfu+59PfD/v4nLOTyZtcW57emthl
eQkJEAgEIv7mBGyk+f31h/z/N+v/kRLF/1M0uXqyHvs/L4gf8v/9b9MB2/iHCg3fQtRXOJqgaPPf
71XQev/gBatpJg8+m8epxCH8N0ZA/wctLw24ERUG1bU1agz/frCq7j8cHrOaxBVAWqK69Q7mx+X+
hG3C3wQPic3Hs9jlb7vcOFindPD2wTXCBJ69RldDpOa1PWXey2rVf40i3+vy0Y5r7WvR580pSJAp
Rbk/H3wILT/MTnWJ4YFxDJtU7PjB7I20Ks2AQbMhmGaDr1SDfphqMPSSyXiKFd09v/nCG0f7ssr4
OikTsSFTCKghFIT4rm/PnENKCdFc6/0SzwFEcE3lKR9GiAtpF1X+4LqVTweq9dDQaREYaPSdstzG
pzO5OuSqwmLXTLkUbxYViRIU6ZSx961es3iKuSQMgV6ebs9yaxSDggbeFyYFDbEq/mEIjkKGKHr0
y5B6SJI+OgeRu+dVuvHZzLejrD5bS0dXDdK699VKUUA26uG9Mdf2CcRC9v4JUedhM+JmA/hibbZU
6H0VOnbQ+ZoI3A8Z/NzPmgtU9d3LJlE/FCt0St6avZpQb49xnFVG51dOZzzO5RR8ml2wqrdHkWH9
f8P+6xa0bNs2TeIDrxZKVxdboOw0Zywp3/ihVjSYGKBtWNE/v8+6zH4ABGAfe3SWwMmLcGfkjW1h
4XFjWUQ1A4mB1eYTiWLnSL92PmRT9LRLozqPsTXvHLHrbUFZjt4yICpp8Geuamk2ULe4zjXIE5K9
U1LReEIVwTqq9dLsVO23hlIJhgbfjBO9rtoHrjmLtpoqvwbK/LBoPckOD6GX2jaL+9tf7Xrt0D0S
7D48sfhmr3Jmbw7uMCh9VTVK6efEY4DShkr7KUzv/rNRVh0CvZ5mrOayyre7Vr/D78N8nMJ8by5b
y/Z2Lqsg2BVDZKAfxii6AIjbyj6toiWesmjKzpbbHAryJOVV2la2WB2pOE+QvA1DhlrC+c6M4HC5
Ct1mnovxu2MEX+jNUKt0ComxLmhDvlAw2869HZqLb8XaX7c/0N58VofX6vW6KiG++VWSOz5gaZvH
oKKe2hZk6+2hZJC+jBPMx3FNVyAyR0hazYftHsjCROknrdn4IfWhuxhRWfST8h9Ew+xXtp7LY81S
ab6BQLwMS1GoLEnn2KWf2bHiKVIgOlXsPR+i62PkkOzqjkkCZYDfX02qHhS7gBRS+GnUfe1J5M8V
xUbv9spdfSSsNkneAFFSYZM50uVUEL4Ec9WJzKfsMxwtNep+6lFXe0HVQKW6PdbVhF7Hkh6OGEox
M/1yrMWuUoiIjIV+hvbPIAyo3BkzlbTbw6hy+S92A+NIEAcBFfMd0sjLcUpTdfKo6DJfOGn0olho
QBZzO54RgsiflqboP6hWND1Dx6yf6izVPqRQ2b/1fbHAmkAciUZjtDxT3otIOKbkkRug/Qyop3q8
/UOvdq38nSw6Fw1QWILl5e8MwASZcRdjdR327vemC8wX1SprH2V5Gyj+YO0EmI31B3gr++K6MFUy
9cvxDC0eija0M19Tla8zVbNTJuzpdHtSW4M4tg1c2DX4Z+3xBXAyMFNRZ34KlM+z83o4B5RadpZu
JYlJZqDT6EJdAUszQY5or/ZSVve6UHol9Vs+E53QSJ9PlqIXGkw9pzpULWigYzVKeewln/6p64jj
1aYlfudqwqlZays0l0LtaSQLe6JdAAW4VgbgRfnQLmdQJMgqVCU4e2B51af3LhHUS0dy4ukDC132
6t4mtpo+LyW3YuqnGUD8vO/Ku0aZnZ2TLcPD5SnQACTwFUBBCCxXVkFKCQFvOXWf+kFTBf9CVlmF
3jfT6IJB8tgAXHsKxvkve4m6z7enp17HFEYG6chJF1Q/nNWdqVd2oTho5fh2hHzSYZoS/bO5zOYf
Ja3qGM6sbQPWtXT434lIS4q2c50eqV+Gy1PlAC48BF3rfkfJrv6Oh8NM/8ZsBaCZ27/z+vjxtiC/
A6lu8QBde6r1Zq6OUxin/mJl+mnMku9wd+GwdvlMWVPf89i+ek6B1jDlg4YbHrTs2hwlc8PSbRDR
9NM+0IHtlekTMaoFW5nkygFD4sAHJ258T5RY/eQotnjvpcX47AZSWRJ2OsKrExMh4UxVrk/8KbDK
cxd11pGyS+rfXlT52l9vO94eNsonRHndWG+7AhzFGDdZ4uPBAtYoE7QXERObfmvbyXigIqM/YH8W
fVmk3US5hMb9WA+BgYZQN91j4+K+f9q8HaXjkAwY5vqCi8sF0h5qOX6bi5QToIwgmSg43572ddTT
gNsJMnjL5GYTqy3fLLCT+8yM/Z6W9xkQaQUaB+r0fzbK6hOqMdIuFXeGP852DucYTDGm9MpO4Ng6
vxxf7IZUDbAdlbfL+BSURu30sxGB/so/OIXQP0dx2IBYjEzKkRHNs/ZY1Vi8HFC/in/PSsyEjFIr
I8+BJX4fu1ZZ8F9d7afGyfob/aPYefctQ4Sh7CmLR2RgEiPxNoTC7lLUMHAiP+nH+S5fnOWjkenJ
+fZ6bwQynZPCVjaoDbB/LkdJ60UNEySo/DjNxweU+hG5dykQkL4PO5/2OmcBeaShjCaQzhHg1i6H
isas1VI8WHxKLHD97Q9tjAFD1tlfqirwEkf78/bUVg7V8gIFrWbD4AExR4nMWiUDkaMOSzMVkS/L
qn7eI9OOOlvYnWre8R9UdRl9pbG6R/R3ygNGPfA/Sz36yKc0v93+KderLMOhsDQwZa9GiZdTVzXE
D9Afo4M1ZMvvlpNgcu+gR6XHVr4TDK5D/uVQq1UuF71D3JyhkIEoPEwH0jtT7Wd/it3wyaKd9B+O
tz6wRjuIOmA8MRepZ5WV/hPUzHRErAltZACFO0f3+o6RFlwkeBIzxy2zGi8h4ekgBkW+HqE0UacC
Qa/YxmIXs6xBfVaKJj2OdlWcgqBz/pVhyPL37W+5ta1YYkhe3DWIsK8NuOn4KnWrso/DWqs/NWNf
frUxxz32QaA/4mYRnWs7z/xsNtIHN4QK0juRmx6q4f72D9naVICddIl8kjgquRPe1CCiqbTdMGsi
fxoh24M2xUlEUovQcBA7sWhzKIbgSFEt5Q16OVQwASiFzxr5TYMc9zLH6SGdZwckR7UHzNvav1IV
ifyK88ItezlUVyagPDI7hKUfoVsXTVijNCjPJ3OsHOYoS3b20/W1pnMTAPKida0SCFfnBSYuUpmx
HvrpEpWPRTOofwu7KHZKU9exj1GYDaVm0GWA1y5nBdKx6tpahL4og+EbzXh4Q6Guepo9oNHC4+yE
jMS7676cDnTuLFlY1jUQRZeDhhRgyDeL0M90UX1eyn78FKn6uBMANtIhXbcEST6VNywF11mXojgY
lilJ6C8IL3xK8Vn5EapG+zAnevCijbX90M52dIYwA8dOSdBqLezpIxBn3IpKpOlvn4qVZ+tr1Ict
TDWB82kCrpYf/O2xqBcCSJKz1Mj1fkjJ4L4WEai6fGnrI44imKE6hUlrcdZrhJxVNEnRF7rD/SF5
rrQwvNcL/Mx2ftXWLrMAbVOE5xVMTn75o3Khjgp6L6HfoAv6lxAFGvrWAGV+Z/LyIF6+iPgWABdR
RDCperirceYRJI7VRaHf05r6s9Qq9wwduXp088V8rHqoWLPbRPdu2CrnCtOZT8s0Q637lV/hsBNc
umW2ujanZS8gz2AriqfPyfLPYmwMFJ2L/tRFNIzrvnOoAyNq2C1J8iJ1TkFlYD5y+0dsrDh1BxVz
Uiwl2AerlRjQa1crA1RELuz0k+IIDG3ctNnZ/PJvWa03XTxCKyx6JrtOMeSxi6xiBL64dF+Vbmqf
4yj3itqciF/u59tT2hoMMLpFZJRX4DqI6HGlL+nQoWsJ6d3jXWqfySfMj2ZWOI9E/fS32+NtLSGt
D7Jj2zAFxI3LTYv9DmIWKHB4oe4up1FNx6MCw+D5F0ahfWpiSupQ3VyN0uMvKqy+UTy7h9hXgY/z
kgCftdujOBsfCjg/b2D+4XpZ3WAgthBhgbEAyG0xnrtq7B7rbnb9oS2NP219DO5axxn8oAps7/bI
G6EfFPz/jrzKQumxREtTMz/pQ/YxxJVPem0RdUTYHvuyHh8b5PTev6iyo/Rqz8u70FwNGic6dGLK
354a5ZMvBqJ+ooytf3tqG2kBm5HuBxPkC2ryz9+E2ji11NFsJtdTcwv+VrOEoHlcONQgn47vH4p7
jJIecqPaFSMDNqvUWm+A2kWD8wV1JPchwQLsyUGLdWeryJb9+lCT5MDEp+zG+9BYTQuAnmiWJnM9
yEaTN1nIH53VAAxREU/ih66OBUJyIv5pJU62HCfUi3+URq++aItIIRIjyTpz8X5sEZpBTm2xAXbh
O6UcWyiizxGE9BPypePT7QVasS5e7z2scyRUBTQx9cLVS07wsgnsIHY9lDiqFwNf38BfVL2RHFzg
lGiOKX2ENI0t5t/iDDYzijJR/CNVyvQ3DW+fj9Fsa2g2q3C+oUtqenXAxUEvjvMY9uHH2792Y+c4
YAiwMvovVwp5XN/snL5Mw8Slzen1omn6k60p6NyVSum+BE5unX9hMPqCFMHoMrhrPooYIYM1HTBP
CEzTB26L9l7TpvG5npZg5ytszuvNUKtbB5Hb3kIpx/HAoqtnJAzA440IAtpNs9cD2Btqld0hbh4E
+HU5yHk77e9F2ggcxDrnqUY6ZudC37gIHDJXFo8YzQN2FTwVyj4DumugYqEKHJXIWc7uaO9lbtuj
YDBqcXELhDgu90TG8HPSsHbU8HucDVsFd1E8uG5vhq3DTWH6f0ZZLVvqmIuY4It6OmTLrzUkI79H
kffJogx7oEyJ4JHSxOZR9BaCfpbVpjv3weY0SQJNGTnp560esMg7qnBxW7ZIQ1EU0fVZAvbNnWlu
jkLqZdFFMMwr1ZBlcVM1Tiv2vBqrPv8GYxOxkJ30Z3sUCq6k/TTCxSrmODOqikNeOB6l8r+jqQ49
taiHnUbI5kbnpS37IPKlJn/E21hBFYcHJ7EirnvjBShj9nVEZstvq2Cv5rY3lPzzN0OBQnea0OJM
obmSP8J5dP3OGJcjttf56fY+3Fo6gBG0xARtXUAEl0Ml+GFiW8I2wFAPAnbvhKcZKfbz7VG2JgT8
TN7RvNDotF6OollDJAFGjjeIsLyb4Sg8AC4EwDh29s5QG3kO80BZReXpBpRlFSQClF2wJUj4TOOA
TPccxw8ZmLU7KF06eiZO8zjgkvft9vw2B5UNUDa6zVN3FTOGXlUK4J+2lwxjdZZ9MGTBjfGxhBz0
gbpx973HtnwnyMu/dJX0I+9jg92DtAl+b7WoVePa8MfZ9fgmWC/5OOoedMbqbGa9/WxHevb+iAGR
Utb3Zb8JQuXlR8TUfalEx1nuEJM59XFXnswSovLtpdyYFdsQ2RmgiipouFXKKLScdlHNrAqeEie1
qpH+U5DFyePkI8QuY2f/b5UNGI/tj2Y1T6d1ipqgX9AMrLHHdSq9sxWt/aT3pTKf9Z63BroqhEej
0ouPYVtZXhXLltpoqcZjkYbavUK6srMCG4cFDQdBfUvCykAmXK6zLsBuz1BFPUje8anrqFcg7VF6
cDV+5ZOSlVOeUNHspkJzOZQBSrPB795G/LiJPw2jGeHfOzj3tz/pRowh90dNiVaHaqFccjkKPmho
xHCfex1al+ceZf1T3EPE/4VRALDxVGQctNEvRwl7XEaChFEqeLZeYvd/LM1Q+O8fxBIWZmYU9K+R
IikiClWWq2g2t2h3YkzlHBoTZ41fGAVRLwl74f28hno77qLFWTbaHo7zCORqJSo7TtTvfJatfQYc
ha6xQa7Omb5cMF1VsgY1TNtr29m5G5VQfQiUKP/ELd7snLKtoYBagQ6SnTv0Ty6HgoSFTPcc2d4I
CNnnseMcFB4fXhEJY+cLbQ1FW0cXtIZwLVzDFVKMs+wFNU/PcKbWb2b09gojR7UR24qdz7RVgqeF
9CoQACiKOtPltFTo7GUPzsNTG/M+xjsEXoJypkD9T1vBlBnr5y+F6/S4tAhiRqt9H7v6z9tbZXO6
wEzYKOQ9tAMufwJSkAHkYBfSq9UXXmk6VPRSAyNwfIV2PqKczeq+kekP1AO05rldV5ecOTldmovZ
8lBgUh7D0tROVajxXgrgI5gxcmHTCMGt6aLhkwOL8ReuH1oMoBzpd1OiWUWR0O2wiclVy8sc3Hxs
A1HugVi5E3yvv6nL9uTqoa5lUSRfg3pLxS3meEDIhlegcRiLOJBi3Jn9E36f9mgi63jC3MM6N2VS
fulHY/Diom8/GgmufTu/5Spu8lMImmBlgC9RbFt926VWNUwOMSjqHIHYhRVnD9Ygvt3eQOv7Ft8H
quWAYED/Ul9b91TC2R0R4h8G33bq8rkljz52XVF/CxE2/62gJLZXHF7v2NcBKYtjEcGHdNfvKxjg
aa6p8ASQQ2/PSZqFJ6sbBOaE7Z56h9wSb3csFTuSMZvsiHAAm2UVdlz0ckytWGBjcaX+Tc3w54Id
CzrGYX2XWk54Ny3t9Mft9VxP73VMh7uY7IWB1wcysueiwaVywGmv0U5oBCb4NJRw/exp3ok/609H
YYisHftGDr/MllapkukgooUQa42HHNlCBqn11JeC/QkkDyeGwt1hRKwDgByPMjPIFhCF/OfqBGpx
OefD0Nf+VOitX07acj+ESS3pWul0ViPo2bR3rXt06K1H2r/Rv4VD/5+KM+sD8foDePvDgZJHc30v
1m6SOQGMRX/uWht2MgEYte8JN93b3/B63yAcQtHc4Xaku2qvDp7T47oDC7HyXQfppWNVaMOPCfFZ
MPF48d47aq+fcoCO/u1hr7cOw8LEkXQdrpU1oMcI0KCxaBf46ZB9l/bqx6aqf19QgtuJ5BvrSBUD
RpBuUeoW6xwb1ZxRqdW59HFSNe/zGmGyGR2su3dPByIBeEv64zyJ1i1UZIyFhfQV4pmWGL+NeqDc
06coULBX0t2cWb866uDuiJXygyFItG4yFjX62H0R5X6F0Nt8hEgf15+MnlIjEqQOJjLFWHbBOY0m
JzyMQ9XWB4R9tA8RfTrq38G4ICqP4DU06AChhWjUDL+q9Ao7mayyH0SbttMBX8fqT7O0w59pBGSR
SmEedI+L1fbIISxWbx1zOnk/p06Pfx/zZrqfy3w+D0JrPqTJ2OioV6Mp4EVZU+T+aM/YXEDOxlpA
qRb9q+gwa/dbE1s3hazwNAeq/r3WecqCeNYlGbYWf2Cuk/2lzIaYcR9DBI6yG3wgPEIbVDhrZUam
K+sDRGTMpT5rkCKXw5DaVIY1I8TvrZAqE7c/8/VmYuWRQGMrQbGgL3+ZgSxq2rjBnBR+pKAab9gt
XhCWtse1uY51Dg1LG5lb4qqhrRG1opxFDEo192vEkk+u2hlHem7+aKjhsZXeL++fFG8IaoA05Kll
r26OKWmqtAjjwldKnAzoA4Relk57MOGNSUkPJ0SedILalfoPS5cseWSWfm+l36x80XEPN+6wvEiQ
P9eGd596h/NF4YpqD8nxGrLSxZ1tkrSVfjOJ5ZOOBCWeDuK9kFv59kJggxSKch9cAbld3tSujEAx
B7VWS79Gj/MJ6v70VS9FvfN9rkMlo/BuF6j2SADs6urL5mJuss6AhrCIwIMdRYFbHQwfx+U9HamN
/Q2pkZDCjUfbZ52FJcKsUZFEA3iomv4ggAXSvkcA5N0bTmd3A5SgGAsZajUhhdK2mU0ZFI4RMVKt
WjrICMpeE3Brw9HrAIgrMXbWGhnrTiUBuHJx3Uxr558R6gLnfnbxfkU/7tjg/rnzxNxaO6qLrryw
6YGL1WbIejVPa9j0eDnTx3JsJTqiJvILh5WNQGEBAqNk26wi0NRXo4YJY+GXQI7OBRolmGKX9vu3
nOzakG0Rh6gYrb4QANywUWO99KNxyO94f+TnhWUDh9q5O0O91iouE1eJuKT3QFWSUtu6iVZlXYy2
KBc0FVU07BPnbLb6N/rGfzbY7OTZ8Ii43+dydh+ruHlnz5YDLG9tCk8MDmFl9c0waMlwZ+Hadnss
0RJ1wJDULvamuHGA+ethjoB14tY2VwFWIyy2mFEwStmCE+4IsEmbfYqdZi/sXWetDskcRQfpjQc1
Wv75m4DkLrWlQJQofeAwkRfUPdbMrd77QdYmL/qC43sJ7OMONGj4W41g0k4WtHEESOoYGkA1VbY1
SwNpP7uq+7j00Zqcjw3q0B7t0W5nx2wcbHYkVzAQXZUscTVJSIi5MPGy9KPObD8miwL2O14MPKEw
fsdTKRXDzojXOTLQDwrPGq9kykemfrmsqZoXykAc9rN2rh+tssdxISyN5wZtxOhAMqQdADvUzU5q
vnk0pPQaYR8dzStgnjmFeEAHESEMRZZDgIjPl7Ap0gen0YwfU4loDEmf/rGLiwZdq2L+2gP+2fkR
G3MH3k7qzBOB07J+wsZGPqq9cHNf7VzlAW0rpLwElXAUeuGWJtrwDFBgD3qwsZGA7snbQbg2x2Z1
YiDDd82InIffACi7m5GwOdhK2L1/u5pSYgLiEhw1eBSXnzUmWjtmruW+qOfw0xJVGHFQdDjfvu3k
A2oV36jsQ5Bir/Id19s1stFiLLIx9wPcuD+US4WkcTEUp6ntolNQwcdMcKvGaKMPT7dH3og7CIXx
SmADwTZ+1dx7Ew1QdNISvDxyP6+0+oALi3FI9bn0Fk2MO8/lKwggkVTaNuCaYMMKwtXhci35X8EU
jVWOxq71g9fGk6l0z13snpKs+ah1w501op4Kd+i+nutTqiTnWg/vmqr8dnvOGzuHijXVUGqUEhy2
qoxrRR0WHZcWDOuGCIhO2wGJreX9Owf6LoUW+Yi1roqhegKtKAsXOIeGim1WqpteaLV7EOCNQMdi
8uKQ0GfKO+tANzW12ubgmo0ejeGiyJR7BShaFKBYbzvKe7vkfELJsGOnkl1wD6+WDoUete8qO/Xj
phKnDD2ofxnDuLzc/kAb8US+oCRtSKpnGKvUIrfDMdbVNPVNN52+R5PWnucF15dyStyHrB7Uh2QI
1T2S6GvHenUKidwSLIsmA6Dg1eQw3kiKCC6HD0wVKSWlT6WB0KLe2ZnV+QkG0ucgn5F1UrFmhadA
F1rBt31s0YlVTCdDun7RfTOo7Z0U5Kopx7JzlSERISsepAKrrzwrGTd2RHJV6qU08Eb0Lo1wGQBc
8+QYyUsQxLGnCTS1ovwpKcYXHCy0AxpeP29/mI2T46rAsWEfk1led8ebwhjMGuKaYnXqQ9+6Ne4d
GI39wigoINDyk3W1Na6lGtBSMgsl8Y0abFymW81D0Jk/bg+yEfgo8spPDUJa1pMvgxFOr05lzFbi
o+aEEmcULUe3hTfVu/3OSBtHlFYPG5nuJYdnnfHoE5DcJZkT35qW9Ii8o3Pf2iFfj8x/+baE6d5j
8Kpmz3aBQqWCynDoMvHQWM9tRPoZKULfWeLwwdQnrO3xpYw/j11o+pU7YUs5xQ1+oo6LlekcPTZI
0B8XK853du7WhkFORxKNEY2mtHb5S2SmNKlBnviqGJrzUubKUQHluQPj3/qWBkBfqT7rouuzGsWx
Iyy7SpFAyS2xo8mH+oSnDng+oxA7oel6QlAYybLkTc0DWF/FCDFHxmjjEO7Dy1LujWD6E79DcX97
b24kdYzCO4CtCYITvOPlss0CH6FO06EyJ9XybWhc6191YipHR1WaT1Ueqc9qbjjcJ432YBciOKlO
+t7GIWkVv4EiFrB9Mrv1AeE9lGmYmBACrSX0Jg3bu6ky8aIw7L3ceWtRbSpmKHoxIDvlcrr9mPai
daHnY5gQncs5SPHE/YWXB/A1Uh3kvCRRaQ1/dyvdLGpM/HzU3nRce8fhJYP+tbMXt+ZCcgMBGkwe
RI/V2TPClCVdRohGVfm7GMD8B0Gu7KRS1xsehZM3g8gL9E3WFml4saUzg6QxnizSocivYis6Qkvf
I+JsDsWrhs4RpUbgNZdDFSGu5HYzZP4QCoRmrTrwAiCOB/wru51ZXQdKZgWshMxChot1sFhAlczC
yvhAiK49tFWHHTNmg5iJ9k2FY0aB5eDtg3adaDAid4x84fNgWOsg4GsaY1fHiDi+6M+ouJpHE93K
U+OU2lGqiHhDgsLn7UE3V1Ri/2T1jNrjKoRIRWBXYNjhW0M8Pkj7mYMNiYBLAVeP20NtbEZIEGx4
YiKUo7V4nTNhVoltZ+rPcT4+Z7lm/ZHWtvL+kiCMDtkMo4lJWv8qmfBmO9ptXqIKqDOMqY0vWlu2
/+qKMN+JihsfixPFrUaya/HeXG16slwuGCBIflLiuRJVtXpf43s4HaH+qs/jEFunobGdHVTZ5qgm
lwvIUHDnhlziN3ODuddbcz2nfgiDyqsNvT6qHZKXFt6/yHQayVdrcU3//d+NOdIIMmxqbOvqPuVQ
TVZJUr+r1OEudhHzrO34vUpaRHjphEcFD/gCafZqaiylobZll/rjUodPUxVkeGqbQ7kTEeXte5lW
Xw4jz8ObFcSywTImBOl8s3OSe4u8yz7gqPsDAZTUc+PW8rPEBYc/55HzoHeBsXMINr4gt5etS1Av
j7F1B7ottDmI6iDxl8LoXgbUqI4TDqTHaeixKW+N5l7J8/Dr7S+4kbLTTUSfkvIEsleQJi9nHbdz
nlR1jeiCOcT1mYvGfYmrxuZp1up/j47T/BgaYT/SpEPcGUHwu0hRNN+Cifcs8jTY2VEbQYeO1Css
0iA7XCOOcmKnNilVgrOyOh7hBWbnYsYJpY70aOecbgQdtCakBAebl9eKLHa8+d65g+lfNvFIYGNj
JBrV6blI+r0229aEUNSmkAkqEJbtKkUyYtGIAHagH6QRrONlqbxCJM6zbo57banNCcnGLewNngxr
CC1+X4FamwwV1e730HKKB4Fu706mvLVLAUjQvOEOVEn9LletnyJoEo6W+LoTxCCb6+lcFXP4ZESz
gj6uZd0DTdx7KWzNjJIlIjbUhCkerBYxCfKyd1k2CPDBeKDGNv42DWX95fZZ2LjX6U1xyUp0PXCX
VZxBgyswtJwHkG3G4wfEcpuPRRKgwYFNDHrBgW7uRJytabElkGkg36PyIiPSmx2YzHXVDWHDQ14t
HeTzjdbD1WpPQm8rS5cgUYP2lORyrWUqM0Xkg5EOie9mw/ggonG6H3M1ftKrPv0YhtCKSWQynMe7
+I+2Xaj/RPlSvj+bYGkRA0PK6VUU7HKu0Mn6wllC4oyzGF9dJYkPtUBcoQmGPcT/xrJy2PBlA8Dw
qr57OVQ/9vgTIBnsF6Uo/nBjg93ZusXp9m7ZGoVsjE6ODi+bnPNylEQb46KcUwRNFPV7nQMgxIAm
en84BLVj8DRm78P3WA+CtF6YFlHsT2moHCkzDWiNW/Mh1/RuZz4bgQp4rAlkWgLFrwBQ+TIWVlPZ
ka9Gyr/qcApO8ah9VHC1+YWdQH1Vwt9RVMPl53LhuP2qYbYRTyltKzyWcyvO+oRlsRrskgo2vxEP
bUpBEo+3rjriL6lB/tfQaTFq6lENUEtDCZ3z7Z2wkTigkgQ+1qYJTEiUv+LtMW7MIdcKJ/ZpSiFt
AMA/wCC2Sq32DPVgOuO/ac/HADTGchixq7XAcyjmDs3lKnjx9qEdJ9sM4HVda5WtS6hjh2sGxagu
Lz/EQ9IeB0CmB+DQ9inPi+C9ZWM5HshzWeqDPXHlItapDYKtBWamtp17rhgRnje6cGf/X31AEkjS
SgRApUIXmkmXS2tYKM3y4I591R1/1Eo/nIT0NL/9/V5/60XmJ0eBS0AZiroXt9flKGJqKGnGdewr
1BKqA3YwABQUdNmyqNV/c2I3fbHGJDhpRqP4dqJiBJM3Wv6MqnuCVUmL4aOrDr23tGF7yGrkSRt9
nM4ToEIvMxUF/5fIPEY46ipHW6+R4Z9jayeRuzq+cg5AA7i5eK/xAricQ44EYqN1rJQRdW17qmvQ
0yjYW1l8mEhod4LF64vscsl0CnavoHDuLnf9yDFiDGtCrIV9FPXRIQjnOjk7ASW7B0HtJHho7bE0
DlkzAYHHTfdns8zhCzaXJeoqc6kcnEB1HiAWFz8jXMv9ctYmPFZCs3yO8TF8iVIjPFd2Xz/yteiD
cnIPA6zVY6Evxn3XJY5fDKK5y0dDv68D5Q/Qv3uc7+u9xxQloJjs+FVB73JFY1UUKm16BIfKzHyZ
0zY5pEYV75yj1w+zXkkEnMk3ED6Tlt+Xw1iJHqoZosp+oMV4FSyaJyrttwhLmzJwv7a99mjYwUck
47KDkRsYerb3Lo7Eh6BojlExf5yK4fdgoNI+ilEcmrHx6qzXDzOSMqU+7ZQ+rteEihQVIxM4Einz
mrsEORnPCTpfnlEM84DZspHXBxgBys7+uo5mjCMfAKAZICCu6W1hiqwDVHcHJ9ZF/4ypRvFnSRk6
p3Gc5b/hmLx3+21NTNIP6LQBTcJ96/IrpK09NT1XgxdgT3vvJry79CnK3pvwkXzJ1rukf9ExsGRy
/eamMN3YGUCtQd2omvHe6LsYO1VrD/C/OReACyToshqwfgdYetnh0sRcMHKInkNRj4cqT+Od59N1
wOFVA92JKgfZFudkNZe2y4wYRL0XqlCrTpWWifQQtSO+5F3R7AEltkZDIIYTAmSI4pvcMG9WLnK0
Etds+BJdXdUnC6vmwSn/KsBmvH/nydyRsh6yX7KffjlQp+PxHLWOBY8tnB/HOuPBr9u8dAZz/FLP
1l6U2djp8v1Nv4wOkiTOXY4XG3g14aNmefmSdd/HHv1JK0cWqUOP8jyWqrlzT2xsDklPA4tJlgCY
eBVulhQDVZSuLM/ROu0xwCr4TIVq8m5fqZufi8QLiCTgReZ2OSvI5S6CXnJWOsCZCDjGXavP08Gc
rT16/tYCcvMRpiXIC3GHy6H02UGMT18gflBrfliWWv8wTMB0lyezSaqdTX+9elJQDx02+soSjbf6
Wl1slqUexLrXaLOFSxjGkt2o6Of3rp5sQkHaofRKKWQNjCsTc5kYRvOc2v1zsVL1iD+a6zWiz3aq
hlvzkWpk5OJc48AYLxevq4eM+KNpXuMqGfB8sz/lIf6Et+ezPQpETRoaJOKu/PM3h3fWQzHimKnR
hE2SQ5z26helVfvfb49yvedkrEMChkokRd61IL2LKGNUBqPmVTh7e2ikxF5SmeJzq5nBzlAbEwJV
gCYWfUuuwTW8YDHQCC6dSSPLr+/bAfOZHke/ncxgcxA+DhB8aby67mhMdSBQ7mUQCxdTegu28xCP
yl5P67oAKPMO2e6l8Ehra117L4YM1dM8V73FKZrfm6gDkcHV0kWfcJcako9qMLZosIoqhb2Fd7c4
VJCNw/smzLKYuuQYlXRkzWEvMF5Pn/1I3i8vF6qh68AowrwbYxgdnhFa6V8ZeEO636Le6ZNeRw+K
9KT81H0oY19xY9wcK7bMLASLTDfPcWbU18PsaYjq6mjmWbNzsjeHg+RIX1ZKfK+x3CLR4NfkocD9
TV/ui8rQvNhCrSgc8ugwiXxPqfRqEVk5mW6QSbGO1OsuT94QxEZjFIbpGYPlHkCzF2exGO8G9zAK
OhHwX6C88QJZjVKJBUm23jG9do5/GkOH11w7G/Dpux+KYuY7L92tOVESgUKFw7L08Lic01TFSVs3
wvSmysiOiLNX59DVs51If/WlmBMdImQBQA3LcvzlKDX8vbhSDMNzscTyJ5eegzEs431b4XJeGdGe
MOWr7uPFOwAWHwGS5zSIUFQZVxez2mL3NReB4Zl6ApR8qfHpOoxNjkFENo6IJCG//hddECV64MjV
xgH5DPWhdtp0OeTZFFJbMGJ1OnVjiWbT0Al38AezLf4uRxtnTHeyock3QTU8co1gVD/Oajp8nhpN
fLFbJDjPgyqfbAW+hMXOA/tVD/dqbiQ47EDpMyRWSVXc0wDrUUf1kjqgJ1stQxdgGdJmDfM0YOgY
RlVFFPk1JN3bJdPMQ92E41f8N8zkFGGj9GXIK/tLBppJPTjR2KnnrFQVLPRELV3Txg68NWZxOP7d
vlSuyt18FZ6BwNThekBQWl34fcJHS9Ta8Ah307cCSMV5LhTrpFcQBBFJcp6mcdJ3Br2OyXJU9P7A
o/DGAmFxufn6yVmEHfLawyU1eynnwX100d14dDJnuItqXCMOqVWOJzOslII1sByPsmr5YpRJ8Oeg
W/17ryJ+D+mBhO9CCyMzvvw9oRiqwUig57tFZLzMaC4dRDa3700TGEXK1pOGyPR73Vqg+NjhKtMh
h9EZ85Pxfyk7r+W6kSxdv0pHXQ/6wJuI6bkAtqE3okSJukFQEgWTMAlkImGefr4t9TkzoiqKpy6q
olgkNwggzcp//WYmXtfJI/fvLx90LfD3xoqIevu1+Hv03Aq3D+EfVrI3ssDgeT35jLK/Hjd/snxA
DDutiKeoEnjWvz6xGvjIrpbYOyxKFXGGj5oFadayH/SyeleziP13f33BP1kVeTdopzDqRPv0mpuy
iGh1Go/K1KIhm0LqYELrZHzj4f3JdIhdF67oif3Pnvlq7Z07f7KHyXYP/snFO3G4DhmNpbPLZyqV
tGK5T2F46Me/vrnT2vdq/cDtgLFhoz3mmP7qaYZr4+OtuVIKOUuRTuvSvK/nJdo7co2BBvNp38e5
fZ/H6/e/vvDpg3+/8KnphKSDZ/vqcDE4ER7lnqE+die116adbgQ+9OfrFDpvzLHfUUgwd6rWGGSc
pZJD4a9DRoxTJclScg5dZbMOj6VsMozWFHe9SEvscqDLr6VfBzto2PGeZv+0D+uo9jN/6/Ue57jx
Ag7MttNsJLDNh/GiKUpyXiKNq69F4zGZ+upyYGqk5eq2BOk6Ur0B7v/JMGSzhHjLagEJ4rWMLMGD
y+bVOIckGMMzaxF1ltN7emN2/elVcAxBT3gi+7y2WlGtbwNEaedAFOTtqPLoTue188agO43lV+8e
MRyLL4p3NoDX5IZegQkv9uQcKmtjqa3Ml0S2LqZi5nxVABB/PdL+9JYodCMaq0Acr8neXeWVU66k
c9CEnqS29qJzsRFG9ddX+aGnfX1T1BgcklgAT0FKvw6yjhygsVkk+Zpd0AUZYvPxiRAxkFUApfiL
JdrysS/dusoWD7c2INllVofGgPWmRT3ZSB1jR30fCD+W6Yi754sXqe15zkcj0iUWlb9H4jBWhPf6
QZONUKerI7Z27FiNP20SX+0kfA5amSQ731tPMcerh4659xxTcbLIvS6tar/73M55/C2hOfricLB/
b/x4/rBoq/JhPnn+EwkNYkkRzAcf/UIhCUDWop3URoUHYdWNYQE2fmGTPIuj7btYGDvOiC+hw4Re
s39oqlk8FeOwFJnnt67JjN1vY+bIeOlOIpiGqNKwWoP9f8R9FJWx6pyDyZs6TMMC3m9q93H35Y1X
89twgw7L2sqrhxBLC/rXN5PEjdzgj9kHh6PD3l0amS5WJQmDImD9ry/1O4OcUYZ/BFoYpmj821Jj
B9Mo1DZsB+pI02Wz5dMXtvEkSJ22rcbzZayNRTR6WU+73Jv8I3I3WHVNLZsGr5S5JV25y8k2pjId
D77o+q9//Rf+vu5iPMRp4oS04Az6+mEsyyDJRq83JNSDmyVoHXe0Yp3UlcNbrYzfJ97pUpgjwFZi
mX99nDB9N4ytX22HZsHfcmuS+kLievm3N06ucsIl2MZOVd2reTfZ2tJxH6zYa+Ycp50hl/fO5q9o
u/3CusOki9CdYvUwrfrrJ/knt3eCkbjqyWaPtuuvwyrQQVPmRMIe1jnZLkSff0+C2X7j7n7i47+u
K5Q7eC/gZIwMiW7ar5eRW6fHxUnUIe9nkZwNiV6tPYm3m9h7+bp89oMBSb/dF16fhjoJH00V1zbP
YQ6JehlUnu/KfmmcnQna2k2x1bX8tNJkeqeOMzvlfklk4O7Z+Rd/XwYLGb7JRhL6nFdLjW0AJhdn
BAUCxQ1tsgyHolEozAMMh/cdcnvvbJtLKbJFgSKnLPnNmAJr10VW5eB5N7IlDD5dtyaqszZwi0/D
amIrk7Ep413SyfgKLl/hn4XFACU3GvsklWJ239vTNBCYPrcWJUheF2ZvOMaJfV601T0h2EFL26qI
NaHNUpPlPNmFnXouhWGKm8r4IkdSr3ees4YyFbnbfhrCsXkP/765N3ERfhvyyXqA2Qe0PljSeYgG
x/k4eVOMyEp2XpuR2jV06aD6IIRc7c7XPkG/sK6DJbntprHP00REdZCtax8tB1UODdbBkbX1Vy2u
QPSmtx6BiqmsqaBzGXMUG2ScVDecvFobe7HIPDBqXSfF397+MJi4qTIhPSOwENnaNt2qoM1TwsHD
7jiEsiRO2nPzekdP1XnnzyMZ3nPjKnnWluP06AWl98wJWGN2crJgqMbQ3ISWVTZpXGAG/iGvpLqs
ys3d9oOfzOVJ6dV7R83Ndllsi3BXx0sbp35Q+N+TMQ+D1IYpBz/PLwuPSLDVuTUzayzp27P9SOaK
Px4oQopkz0gZ75veMj3e+Q5ZSc7matCesEx0GmGeeKYGurgp3o1WzjK/rU9CiYGHFltM03KyVqKz
pOIUZhLJFK4qWnJNH5QyIzC3B6gtti+mGNaSw2tMmTZvQl2B9mzeQSrjvTcmaSZKL7vUTPViTrLQ
XdyQLK2p/N55vX/lBnN1R9cVQwariau7hgL0XVwMDZVgEnVmp4eYDoRdO/LruM2kFE1RM3NDlsr7
jNVtxjh88sxFX4rgi4BQQVsQIJP7IYzd3xd1sX6Xowge3NmEEcbpLiDDqsN13s0RtX1GLioIKgE3
JStTH0/bGQwl1Wa5Luw7E1rIzcnU7jK3LQFflrnMl7SN4wXSUF3J724f5J/RDQ5PXYxSMFVz7N0r
0HsvcxPOjXtjO+O1Cm8jU1wNlczfz3KwvsfNokQ2mEl1GZ6q0cvsL+MTUbOucxyTxl8PrvHa9rIJ
fa3TuarHrwiNgo4wOiLLD+5UiiodY1PfdJCT6yzy1/hZDoN5qYCL7nk6OZYdDJ0ls3E2femTcooy
ZONWl87EZD5jLT+9X9fZlsceK2T+b5QYvfNax+uzCY/mPN3I5nsPFlo1mU1r0Ek7BPJfVAK4sV/J
ogx205ozLkQT5J/4tQpK3DSHqSjmusyqYIj2cCaJLi8CK3qncSyezoNaxKnnKH3XeBIPLuJAIwaj
Kk/e7FXCO1BdVMrUg8l7mcxuPpzneH6bAxMpuQ0LPyYJbFmhFfjktxepCl36sRX+dlEKzje/pwTC
jplXONfUTY53Gffh+s5razubMcAGM7JX/2LYEodB65TxfKHcWaJQ5dSjM2xTizblBmcC4aJQXVpB
WN3noV66neiagLwUY/sPeZm392E5qJBX2DuCgaids4AOxl2fhIh4Iro+lFW4/wx75RMlYCW6gzs4
VVcb5qPvBzIvtkMYyWC46IiUGzJVGUx0V5VsSVYZUV6d0lkYG/4cLodetpE5bIvuu6OZatmBzHVx
dyZwhIRxU7XQZZdefWqwolAZRFL3GOeFzzorO0zTWzUHV/E0Iq1u3MG5sSGIhdnc1tO1Myhsu1rC
DY/EVbJ4dqTmVRckEheaHJFydo5BaFgqB3xa3o+ibr6WrjUXx6CKl+KgTd1Vx2bebM4/1LPesQrm
hNpUlqxIdVHJz1xgAYMtqUeQkSbOAwEXwqS8IPNtCIbxsz97o0kX31pFVjZR88kLdWgdx8mQd0aa
q1umAW9S8HIq6WZL0i5B6k153KdIFfWnNq5sbAdqG5OaLvK3T0RRE2S2EWx/H7uiOfcm+BJpNQ/9
knoeavp9HRWVOstZh+2dW0yRhXFaHz0U+HtDVVpC6wkng1aeR5G0bBzA/VMRWHfNS1NNo0/VXxVP
EAbGyx6H1hyqmjOCy8qIGnzd5HqXJ5tlSHzpWpbvMSeSPqprZNC15Xe8aiy7z5slD9Kek8BxGiI7
2wp9hRxc3ZnZCuzDRgFXpy6ZXuoQSGl4BLg3EO1VnLIo6alPd361FHUKWa54UoHVTlkwGvQD9Njq
C3sK5LceTI3DWzAFdVr7NtU1NbAld03d1QPhP+vgpIUM+2q3rpF1NbW4eIKlBOWT5+vweluHuTqy
WnrLTlouW1np1Dwo47dhpsfBEef5UC93wVSrp7bPmz7z+qhaWVADgXPR7Mh8t0FzEWk/z4HZMWma
ZF+0Rj9v9FOOmEavMchuJc6Gkf1jV0dSFc8iEOG2r8RcOOdlZ5WfI9v4cueVgVvvtFOQMLa0zlEv
VX9QlcQIyffE4GTdKtsrnmXNGazqVZ9Vm1XIzMWS7mZrUI9+IVe0l9kkdPhejoH3UiYhgtVQNbO9
b3SM43vHzU5p7bBTp3Y8skToPlS3YhyHFz2w2x3xDITw5ql85WDH0qteinmK2ZpsgNgut9ePjre0
L2ZzIPGIYVz998JY81c9fiubg1O32zcCl+Onpdk6ajkJ5LvkGnKLCwsDr0kThcOO9xbQzx2t9R6f
Y/1VT4352GMl1aQDEtzHaonMNw4lFHYydOScrq6isPMxA2weTpXJfTmtVnk0TYnTY0LAlUkRRCBn
GQM9zRmGFkuZbcuGRMlOKvN+HN3oo4wD/UnElZpukOt3XxHyijCLlRONaZtb4020qOp7oDv3k+v5
cswKP8+/s7ixPyvXB3IhLbUtUj6nezf5nfNB2G30YIbVhkfUWuWUQWVoht3CUmftmI1Nck4BFS57
0TvLebgxnCAhn0aPQGWBc0iJADQudHRPQJZo0qWUJWJIvMbu7b7xit1s6e5J5iJ4EZhjUT7XJvlg
BW7pocgP2heVJ9ZtN67dNQ2GZV8ZR6z7zhnbUzRBNT23bT98XQeNoq3Nc7m9nxH0ORfRMsuPNWX1
We+p+mlJPP8qKoQTEU6IfVdqchoO3IxYEfp2vfjAkxPmwmB38lj2VtUgDOktebMNo2PtjA1AuYtY
/GUKbsXuVIsqiI7SccAtMUsogl1TaLfirKLa+taew7X/oCpWj0yNnr/txGJDGWVJ0Pd4ho8y65Jo
1WnLmL3pxtG+XxsrJEXCnlnnqMO6NZUgoW3qlISipvFUJ2sqEuwMU9qLQXHmJkS4Ee22jFVKq1pO
e6Hj4pGE2ORbT/cM9mG0lFuq4RA+iCEk8UaHtvW5JW1ko5puynezy5aaVhVw1DL6+Za6JTBmuvRF
36dWzntlXnZFdxFoZymJgzDeTQsY6B5VOFXfF91NX9zeFfkuqZc2Qiq3nI4ftefojDAIOWUjHprW
xUzWVIXTQly+ryNclVkIV2t5JLJ3NWdJvOl133IQJPrQDgda7YSKsuckrhWAYIaTPIT5VnVnA7qI
K3fUet0JrwYu5tgrDnnl9gpjPi/4fopVpjCduzg476d++QZhNZIXre8VY6qsKAefcYs2E8g1Pnle
z5QSOmJH6cdpUbcuIb3tWTFOTZKNc1CJnbNsy2Pn6ek5h8pZZGIypcrcWcvnKqnGIoPpGX3t6o2c
06nrtjCNG95fVpFbHaS+pceP2qbtB+WsjZ+bfsK+EHM3QKe2DYorHNYHa2/r0Kn3npIlIW5s0166
QK8vdk1Y28XO2grD49mqk99hIbb2aNwW5QchWnVFBgn+HMcwavCYmMMJ1LWoe2++wQyim++MisIP
VoQfTOau7TbupD+7z3BpZu99JDnA87gX62xwV/0eGK/wM7vymofYmtl7AZJCGiZ5DMKFpSw+gchx
Vui5YGZZUJjBPhtU47lPDdEh042llIwzLIq663Ithv48EWt501JbhOkkOr9LObHqJyx39N3oEE2e
Llsf1FliUcBmrASoA7fAnfKsCzXGJo1LJz2Nh7Wm1K8b8YDbUuOlk+kScjLVpOY0xH+5y9o4UfNR
MyriY5WQepHFRWnKS7fzkvWSaopchUg68XkzSBvyX4fVatbU0fjQOGL63glW0N0s1uHdbPvBfTsJ
Dgp1wUnyss5Vw1qDiIPULtnr8sqS1rjQwxylITKyFSNPbGFiLuXcjynOO/4zSnBV7kQYyLtlIXHk
zKJsOApBJ3rfGzv/vApeyG6kHBRZrAf7Xk4DhaY32329N5OxxtOjiaZ7sOo+2WkxaZXGWzJ4ad15
PDjtuYWkBrX7iZpnYbwF5QYPAK5h4FyKivXpojSj7qlYCvkxsmxdnQt0Uk+xXWOmvm3FuO3apCOo
u5lX7CWpuPRRTyCl+Ann5G3qNVpeWqwKLpQJOOeajRitFCkexju2HNqcVS1uTYqyvbhWSGTv4lKG
964Vs8Q7Q9Ha+zUecjc1IRU3kGstIiCVqky41iRklpRxIlN3m+2vsRmxVnPlor8NNWK3MwR5+aFf
tiTfhZ3qvk7KG+3df3il6SWJYvNBnM7OvXApNgdrsd+KkfgdxsPpFBItuZV4YsWv+74hSdEmdhvA
p4I+LUsEi37YxwqeW/CWM9XvQBftQ+/kWOmfbO5fA10TZJnZqeV6qHrDbjz5yW05l823vwun0TKM
CASDjo5M7XUDzKnM2ntrtxxG419jRBpSUSjw4b+N2uHqCxPAPml2gD9fsfnrdbKMdOz5YCPChTKN
Vqyz17cyYH7vcMCoR/qN6JCWqPv69bBdqLLA5f2QFFN93dZleze2SXPh5IF3GPrYe0M79id97ZNE
AgbxyQEBuPUVCrpVg7cFQTEfZp/4voC1pR0NG7O3PFo4mKRxN/jZgENzGmwcQNr6vg45CYx/N9ow
iDCGOQkevVOv6re/Y9SGYqRwNfZB9Xw2S3KYOoxG//ZL5Cp43kDu5o7hPfyKiQoXJVLhzfqAshUh
+hgpKhtSYf56RP42x8DwaVHBGqEvDxXtFW8EWK+p+sJgIp7P5rpuyAQBSw5OR4Lm7zb3iEOEFEsn
6GSuGb7mxOhFy2IzTXsYdKSyseyqO7VU8xtT7PdmLz1zrNDwsQNPprHw62Pjj/dbxXvh5TR0cQzl
alh/XXIDXGg9IdGDEP8WC/+3h4gzlx2f5IXIrOjAvrpmM9ntqu2AV9XVInPa2tpFUPoyfLD/tpYx
Ol2GbgXueRBxX9+eu6lgywO9HnwSaNKK49Zxg6vzxqj4k9WQq6CNQdFC5/rHTPxflMumbrt58gf6
DdLa9pwBtnRz+r/tynW6F/45Jaaz9r6mjxZtNEeO7taDZS9hGoDGHSpNcOOmrH+bZv+fX0yk1X/9
J19/7eU6ErmrX335X9fVV8Ls+u/6P0+/9v9+7Ndf+q9b+dI96PHlRV8/y9c/+csv8vn/vv7uWT//
8sWeyF293k8v4/ruBfGU/nGR4qU//eT/7zf/8fLjU96v8uVff3xFJqpPn1ZUfffHv791/u1ff7Ay
/K8Zf/r8f3/z5rnl9867b333oqrn337n5Vlpft13/gn79+QOcQqmgqTzxz/ml9N3kuCfZOvh3MAq
h7SBteiPf3Q9Z/J//RH8kx4UglNogTD3Wf2ZEKqfTt+yHPuf+AGTSgAwdjLtJ230/9783c+Wz8/3
wsP499f/6Kb2rq86rf71B6sD8/V/WkPYLOCRgXaRvPuTugJ5w6/zucVKtwuGOrz2a+JFVZJZCVKL
3bCOmi4GwVnolJQVyFRJCKeYkk9AjzSGXD+LWh8R3Uo6Q3jhIhQFjMT+lkMLbtBD2vmradJQhR6p
YnFBbplmR92Qr/r5l3JTp+LRVcWXGsw0IcdB4Qoj+qUlHsC04xCdx94sa7XtT8mO1ucp6W35JTJe
PO6JKXJdgOaSdnC8EqCApwztiIdmm3KdrWhcW64cw48Fw3eD7ayCnte8P92HjYW70MrNuMkufiji
vH7kuFc7X+Qcdf12bTQmjJfF0jfb4ynV3HqoE45rR8wJu/spqWVe76EJuPwM7CWq1Bwjag+j/dkQ
J+B6NSapqSWcLgx2rmxDQbuHaz0EHqmtabUs5bizB3wubJog4dpekkXY0b0N6toJj0SF+O7THNVz
f8+fyf8Jh6b2LwWLRbDzxeiK69Hl1z/NOpYx6ZJRAcSry+RpwrBZZCKUphpBaKiS0hygmGwwkYt5
evHafu0xyuscYv88ic31ORRObCwDPVb23rY4he194Yjl3mtDf/iCyKnvbz2SruU1/thYZphqy2lw
jUHxcfAbYd2VtvL1mS5nTx1kvQQ0GGmfM23dri13G19cDrgF1pdhVKzzOeFRPNW2pTF9a20ExL6g
ObP9681RnQJD8vrlKBSP7mmg/LUe5twPhy8d6KW4DeqmS45ILqbpkng6pHzzJOsWOFjM+YOp8+Gx
LAhzPG+M54z7XkDKwcZbuKLKqr4Kuk+eMxFdTpS7DG4gJq4TCKnkXXeFHYpvnj0q76qcfL9+5jmX
270qQ/3jxdIhGbNGwtF/nCB0zmw8Q9uop9EvpjDPak73dSYEICfIRWjL/hbThs29dZswKc86N09q
UuCQKxyLSpc5p5h8Y4A6zHKaJjF40b3MS+XterdsShKRGh6e6cBrd0HDXEj1EiW3q6KMuBRFwmkG
kVR4VdGJaj4CONYl77trkrOpCSForJbQTChyDPR5OATFdI74n7s1cc31DG9bvwP3KsEAFYnYO8sW
ycc2F/10xJgNKisM8vLaRg3oHkFWSnlWBrNxoMWVrX909MZrdn/8u6pkuz2C4Wj/22oX8gZ0JRDX
P//oTm0M3wkRuCA3a+G/m2XY7Md4ckv6Xo1Y7/xQWvI+h97TXtrhtli7JV9oEBl6GDw4Y2/Ti/Nj
RBZUa93lRgbm8NSD7C/3a9dUpK8j6bXOuggR70VYk8b4WYmy+tbDFkjSxsZY5V2HYsIr0ymo8IkH
Alu74LKwDB/BpdzgfB2MrPajbZVDWhLCm++lB3nFI2EPuq7m8MVfteKiFTuisInWmKG9pnNtRcV5
H1b19vjzTsXit8v95Atv+CK94jT+Q0fbFz2ly74tamV/NnG1uVeOFczzsZ9qHpVPD6u9xASGN1P3
EGh2a+fn3jEpkPUe49XX9qdFG/VhLJJ6PXFJ1SUsZFdcRlXTlaeMbVaiWBa0q6pi8sQ1mEm/XKjG
18n7Hg/Xch+5xtbnQ+GZezuvQB5VG0qx10HAwIOyG/F01Fr482Eiq7w/VIvlhsdtYkE+WPnmMAMr
ySjCFkrmTHwMBKEJOX1aT9Y23VXz9G2Tbl++qzgbbBeTsWHsjMYd1FkS1FGK4HHAU9511jl1Gybk
tUPLYXi3+kVVPk8bWP1RrUtBoikdxWf6MM2cpKUYu+W+qbmr827pGcvW0rKO+nOyMnl0PQXLhQ96
NV2ELtkcfPbcJyBQHVBwkwbt6rAQO+tglY8LHobhAYePbrkxEUQASAEWLL0i3fypKO7qETjiKoiX
eps5BrsVF/a8xVx2datANoc8dNqdXwsruCrEqQ9STQ3vx1jhMu7DxQ2WfWtFi5eOgEkDS5Mg4+AW
ah//LhqrYn2HTOUOR+imjrVnSIbJ3i+V+gC3xScJTcvu8PPHh3XGaOLnLFvHldHhzHkDVL5sOrz8
Oe80C+B6FuVOhYMRpIvkvpNDhFXniRT2oR5cFexkI/V0sy6jsO+npmvYbb188K6II+bzWEFoE4o0
z/VSIA/EhkFcFwiaBms32YuJ75OJY+cTNVPU3m5dw7ftOUa77jRhFUeZ9PwqPyt9Q0s6XaKB9/Nz
8hshDVtf/+MTh00yMH/+t9LSWA8ruzpbquBUBjuhz2kQ9aGQV86a6PL653LV/Nj4miQW2+PPaVKY
nC14CVUwg1YM3WlCwxuICyttVDToiZYBNI9p979KuT+pjtAM/VodnWitKDM4C+AoDev5tZlYtxXQ
ykTUXJYKXdmxtGcpPjSFv9TvSFIdtws6HdgkCNmC0LIlMjTKsuF0kW6W8B+xlxm9XRH7oto3rSKP
x3J6OqXCMxp2/SBCdg7DECP9bot6Pe5lnQR9OsKpoamVT+GuGH09feHU5SefrFq3M/seiFebyKYC
8a22B2gUwXltom+yh04xBM1N5YExr0k/0EsT75Zq+xQYhp1mpc0Y/hrcLcgg5904ff+xoRuRrqGV
5oFzcEV56NuKzvCYLZGA6gOpHXRS3zSDdT9JagOxXszKlSlAZJC1RXJvLyfDnClglUvciS6Pb7It
X8UFB+PDvEGXp2qkPD2rbUcte2jE7wi3pTncTz6WnEZlQbcAh7ozlAS4gPdG++dba867LvwcyvlR
0cGgkb6s+7hw3jm+ucYnNUoDdzsF8tB7VADDme1rPy2dUL3gAT85x7kI8PKa3a24a/LO6K92BA57
U4bgQdnPksUp4lg/tHK4wev6EK5hcIbD0fUSRXdR558VnnXtd+VtYYP206oayC5Zv9CYvAwXZ01J
znipl+RZQRu4ByJejsHoVzv0ISfgn8Zy4U0KQgn8Ai4nU8foD6h9l13j2jvjiTuwywdrg0dS9t8Q
Ssq0GCKcERsPnZfJBocCPJzLy8QrLuJ5uLPyRF2EzXThOovCd6r+WnqkBg0jYSp1d8Bdnp6rGm7Y
mG4qy4/SVUR3xbJ+Dq3wYdkqdUnTtz/2xRZnFKPeo5jUSzyjygQc3K9FZ/ZuEzwCM3+3FY3nrZy+
4bLzwfWmCRs7C8bjMn938+0ewwxeSBPfe1t7IaZkXzZ9/iArCkJr/RTpLkqlnE5kne1iDjZ3V0P2
0HsrIYDvqPAUhdQ4OFbKhL5x8vho19GlCuxvaKTMFTWIoTEEcbrR8zUBhIfWr69JhinSWuXbLtI0
eVv4fEcVRc+177xsjbwfhPcAee/TiraVwkbkvb2vnGhPhoE5LC2Rv9ZSQ0UTEyvh7A8V/JvBhUcL
WwyGjvI2dYSntbGzc2DPs7ypdH7VA7smFwscq+i2GfOcBRPl/hXMFNXdEC8eLLuKnLYzz2Op3lut
qL/hN2jpdCwCXeGFFHQwMKWn9Wf0PYB4BT3wLM41iNNbS9UvKxWMf0w+TnJHwLPo5P//Cs5igDty
0no5iMogdqwdmusX/dyM83Xny7U8G+zCC7vdGvb5uE9syx2+bFuYF0drrlz3bJ4nAxottsDPFE20
6B39/+mTWnNNK9BYXn5GlKevj7RbKTPMBgv1g8M2WKcykeF8U/Tb+lbG5Ssji9NdYTDCEQ0TC05t
v1Nhx2rUUQwkOXQwfPZbHcTzrh3z2t5BzauHp5legDpUa7WU70xNu4OWjXTy57rZ6mJJjWgsp8zw
8UzCM0yHnBD+MEq+Sx3NbGnlj1I7ipT3siaNjY1FZGIzXK30vMwurktKtFLaXfIOTYoznDnbto3X
uTU5xUepcCi8pdox8zHwLTbAv36jzgnV+p+TOfcOlRg7DhAvHIZQ1L16o3qLe8cx1nLY/I6jgBAI
Py62ebXnM2TpQwNRjq38kON/5J85kaC6nRVNsziFTejHbwywX3E//hpcXMHFGFjA3gBrrzC4aMKm
uZAjZJ11svtH4KaO5CVY4/nBDjiCkb+k6/JcAM4ZCEIhjLc3nsevSMXpLwBHBaJAAYGxAbvxr0iF
jrBCpzYOsCOJivDTatEYrlPIHTSSYrs0TOZ8kE8bwZ70J/2g1dc/B3tVl7Z1sRWrgx/3G3+U9/ol
IQDHGYCVCf0chP1X8AlEsap2HHymRpGU+utkNd34bSjnU70MWF8ci5HKLfPwObLvcs9E9Vnub153
1XaN7R8JfexmHEMmBvEo+u4t18TfB1EEFIyxF20RCKZ00n59aI6hTVHTTz3abeKr9zrqNsURue/q
jH0igExGGrKr3kPbDyo4NvTWo/sB+He9jIIlmt5qarxyleYtRoBWTGvEZMD8yWsdTd2CmUTOWB1/
HnObtWTmYO5G0VvWPfMNRgYPw5GtLr7m3TqTHrzpbfgOxKY2OJh1TTX9xlv8bapFeA3i7gA5gmC6
3+IvKuFbbk67Gmd0/PvoKkflfK7nqelvB9jL7R5Xn6F4/lkHQ/LkfOT2fq7PPRaQt/+c3weVF3ve
D2QQWSPv7teXNvaARC4E+2MVe6x6a4Ha6CDnzrumTB1NZnMgV+QXT00eRdnA2By+hFvAsjzk+HSd
09dg/P0smjfkU+KtTtFvU5HXR28Gb8YEqO23l+hyiHEDu8M5eCLVMnO309aBu4h929WVOjkbzbG6
iKeZzfbngSYxoXvXBonJ3zm9v72lOn5VqJ+G1Y9sP07FOASyT7x6ZFFOJt08lYQYjlEk9v/N2Jnt
xm1sbfuKCJAsjqc9t1rdmixZ8glhJzbn4lAsTlf/PewO8G8rQPwf7GAjsSUOxaq13vUOYRbQ5OSO
mp+g9EAej5q5UVQUaXxf0FaziVx7WoFXD6kHlVmFMQVwWeyKMoAizIltRPusVbTxZT6Idaey1NgS
1mr5x1F29bFCSmXuZW016ToORmEeash45N/BtDAQ5JdVu1ddlCzS1FZu/3vBXiV1v50NfDuLoRQ4
J+mtfNq/r5DMVsM4ANnsZd6X6q4LqSmOpZ15fEVVNVbHTBrlSNa15LtCf16MT1Xe8F31tHvthgiQ
CgC1VknKfDyz9dYyI4LYKnuYDyhavGpT+7go78OyCvMj1EAZ7wxDok0L8pYmJ2bGBCErsc1yPta5
4ZR/V9QF/R8Mja5GVb/dJ3aPznLyI5In2eOzN4WTxjF2OW126Lw4rJ8dhvb6fiGw4ToFZSI/1bXH
+Bx2q+i+RdB9h3Ukprq4TGLwoOq3mI9/b1pdBtsM/Ax22Oj4UOKTtqnejJh73usSwfWfrvvTFxwu
QXCAMWgi8Ubguj8dC2iXHOmXtr6LM4zWN6P2lfcU4uYIVb2xQpjWKfTphyo1+XJC8rzqY+Na7jPo
j/jo7TQ1N3knyFBMQT//9Pl+MrVaJK+YuCL15uTiNGU09PvqcWdRM93u7bvAG5YG1KrK8i5s1Lzy
FzbiZpZz2N3dNmXU57CTEypFdrsyC/yjLJrqtWVjHvckedrGqaT4cY+B1EBRcwC7eTO6omsPQzH3
+VNmN3X+UhRB9U3GEUkCf/gUPu3di8Ej4eQWU4xF38IE+/ebAfmbLZfK7u52oBAqt6BgJkmRZ8ce
wbQFRLj0bhpD6CV1q3Ww8qICnkzdtUMKh3gAY5ltivcL0FMAkm+17qmG1IEAb27bbLWISyBx0K8a
1S+QqLzd2pgeg0L9960sBd3/W+wc0rjk29gUeoKZ93LQ/H4nXuTqOvbCcZcO0mi37Oe9rTZCBfbO
VsK6GGVBWzbJQUyHlJJWPoPaaW3/4TI+1QzX68AIhskSWg9Mgj67x0VYTeq+nEnB9BrPOVBu22Iv
FTbnz5pS3VrDLGZR+l7S06RlraVOPU52x9pPA/kn8/FPzguLoB3HPF4s0qVFF/75/eo6mL0ybtzd
gIjwlxn5o7Ft3Lp8sAfSstfNZOhp72k3kQ9wgQdoS3ZSSQUWF0JcPXVuDFIXmYr1C1jDgeQbA5+k
P9bsb1mWLvirmsVFe/WkzxHTZXVpJ5ckuBILlEZsLNqA6RJOdVP/AJCV9R+E9Z9KouUObdJp8DFY
gixo4D59jromAKYfs2jHzirT57oBnGYMZ8Xqte4JSsQ+3o6GVxuFWv/MpJ1iOy9U2n3JVN02Dy0C
kfHbfy/FT3JnrsniojBORTZGSAII/O9rEX5vr1GeZHuYbSNZkOzwEWQ+ZQzbhQ725FeF9NfmPI4/
PVAvFKpj7ZiwlYB27fdsKsf6l+e2YXw254DHHSu40mco4rm/0ylF1boSOdR63RQqJNN96SlhjtGa
Qj6BdwNAGy5o7H/f1tVR5X8/Mex8MSZBiu3ZrrskEf9+W13LkMcwiZ0Mr7uV5xs1jPRlhTRBzZru
+rpWd5Wfp/a7pQM2xwxijsInoGWdcFAEDxmEruluSkAN99PI7rbS11HLH67082bAlaLrRadNMJNw
2Rl+v9I2oaSI6KKW7KCy3Hawo7EMDAA9PwwEu2hWOOy7TWVBodsrWPYF+ENvqqcoLJDT1L1jnVSJ
lTmXB6S0VwWsWz8v7GrXZQyXHhg2Md7L9Iiztp27lJB/uIPfi0SWEL7dkInYQygTmTF/etbESSFa
CM15H7SJw5iNiOl8mzZWkRzhHzXpN8aoVCfSmwLo+OjJ0d04lTHvzMRp4o0fd/n3/76ka8rib68f
2hYzbvYozERNuG+fHmpjYmSiMl7ckLEob/usWXV+/BgZtZe/VkWZ5dmqH1jM276GyM+x0op1RA7O
VndOIQ54z/QVzrgBcUqrqAs4wCGDAba4fRP0zzUwPXtmWMD6XRGrm46vt/54lLjAwPS0c/b2eDSE
c5jnga+qD/F/XYXtONDOgqjwr4g75yMPR5fvwZkWFOL2i+Jk+U46nfIrWsod5pzlyJ/xxwaEwIvL
0LvrysD37gYAAuoOGK8h8bcJ4S637YONZuLrGoDTxlf3+hd88G3mjWhr8kc3UpG4Z1qis+fKzoLk
EfgSk22UdU19novUQP1+/aCNyOIi3LHv7IfbnpQYZTK+TjpekJqFqRmfWo3lyT3Bm9yNJ8DmdkWY
RN6fSoB/rbTFHNZxHHyA0PDS7v7+WlEPAZJDP9rXE4SkL1U9Ykvp5CbDZs+ceGLG1DCbK5mJ5FsH
6VC+9RqRhtZKNf48brsGX0Tujvnwk4KXmpzqPgyL9XD96jGTjRaZYuz0m7wfAxOlWJ63X5LcB0hq
I+uP3cy1APttnYZ88iZuedCDMNn87FlcS68v2WYB7azY758H/G/YbKsgFluyUisqmNgsQd4IhqtR
f8SGtPfJdYfN6kD0z0HFyIoIRY12iCDO1odswNiR96UsABv6SVYcol9GlXHGfrGCDIVLvE5cC6kI
TsVQVq8LsUVPFe2cburiVQBUOuzEIIpoK6/LriUozjj6uYrzi7Y0X1QgzEwxlfU6+yUeg979w0SG
mB3e5f8+Go8pDFU1rBWbfh321O/vela+4Qiyd7DDq5P5za4LEe2BPo2vpmrpepugYGLeDE7iHGzM
qOILYwz+jTlpXr6Xe+zyekjLCIg/8cpHZDSe2jB66M4S5WjarHh4cOcd/EUDZAfak2sDdVJxbK5D
XTeCwX3Q0QhkqOxY/YAy7Igtysrg6TahJHiRbY3Gkt+aDha/b06D5WN0Jnd6jqB1TnzUbqy2bm1W
HygamZE5Q8Dl5TpiCdqjxf+v4F3Pb53GSeOY85zYKbuaF8ZklX/jRHU5/rCVOSAzyHAhJ4e8xbvP
2TU9TdnptiOkY6eZuQHtIkXJ2FA/rHJQzdnyRn5GPShjmYxHvdn8aCDg8Suu1XAnh3R+iwIdDKfS
jFRwKSx/OQUZ1CebqerBP0BmKPdvv6ZLHS4P+I9OIcsgGwyIcBR/KKl8eBImNG/10Ym6qR6muKRH
vfWlgSh5YZ4XL/dW6ySBTHOde4dJyFFxg3xp/0b9E1rUcv5WJOx8RHbHXxtQM49P2XUOWyQJ1Z0J
iIz+bkr8Up5uv3mu68w2NglqKlJ/kOzwm27D8tty1UbIbfkgyeqOfIEaecOEr56ZgiJ3qFtxpKDZ
HfyGJ1rbM7cHosGlWQJ9BPrrdOowJljm/iEphtW6CeSQPDG8wJUCYG1QfGZDmefB2nO6sX9AOtPU
T72NqG0jO2wPtjWyOXJZoL4si9muQaE3sIEtRnxxPs72r9Kqi+m1MBPP3yQ+hJOjhww73/o3vMcN
eJ1m7vJUNyNFmf+1diOUNVVSpThwGEZP8VvLoifYPtfevTCE5xQrAb8M/3OqBrtf4WXFkP+GD+RN
xO4Iw4eSKNBVrT5uT6pHI8VPShBmrIlGW7gm8Kc+UgNV44+E8/zd0SrTd0WHd+YKcg8vBL0FP0tW
istVV4TCsxD0k2Mr6VDBFizJAh9UwpgMu0YxPzee3ypvVZAztJWeDYRDBxvKg1nqGJTQ6BTkFwy3
UKoyzuH7Ut7EB+PXZf0RI4Q64L1tJo+31RLJ0Q8uAPT1X2aBb8ZD13AO7TOCXPqXJSdVfTgGevUC
g7ZMwN2KuJfTPLLb8/lfT4neMC3jb5mh2cjtNk/f4pa4hhUCi0GuQpRD0WGIPORs0TD45tEShpZ3
fu+peRPTgLpbSEMIEyWNcLb+Z4fsbcHb81yFTjOpkq48YJ7k21/GCLhqV19pIaNsc74GfGx4TuZ1
9/CjdvlAbmsYLhc3Hw8DN59kUQwEqZssdd5Ky4X620fWI7jz0s8zw5i+DJK19BQXMTPCtRuIyUNt
ERev3jz18ZM1oDZvN4LIseEHYoFxWrNKXOfXrQCGIeBGcL8npknE7oCEBSFY0/Usba+bLYTBwuW5
uv5aBi1d1e3hOSkwOOL7GP/aLmvgd1SOYhgTgsMs8/vST2gf58Q4RH2TTmd88Nis2gmbmYtNY+E/
DSNsmlPiOVRgY8RpmawzYnrHbwyp/EUUAmDefi2ve5bfuqi3rZ7B8bAC/GHH8UJpzBfBzxXnrCb9
/e3Gy0Gay2aSam0FZ3geFao6z67OOP8wEidOAleVyBr7AxDssloHu6XHrp1wzPU6t/omOXh8Di5y
UIo4HLWsXDk4Dij8FddhgZXIMW4LRJEupgrmvZ+3RsC4Vjfjnp3CU3sPyZE81cIvq0M4dTNq1MZP
GnedpVXCQMPuGVmSWoOO6brnFFotW6ArWEQ3CmAEZd08uyn6ui1AIZHmLkfBNxCfCWSy0OH8d+rj
GjqiUCdd8KADvzNXAXtscYcmpmwObQAxhAAlQpf3eW9l9t7JRpRTVWBWzpqmImw3I3NecQBbpMBJ
HZtk6lVey7K/d2hn071w+BZOk4uD1JmBMCvVsjEFONpOk3FKpE1WQMDJzBqKjDFO5t5kYkMyMPEK
bCKRaIX8igQlZfZsVu1HKTIooZbbGzAFMEtMFhJM30OJ7GiHcV52WfFZjyApAaeRK3gXy0eLPWq9
RaQFu3XVXncDL5Uck6zj6zHJP+hvrWobTbK0fwThtHxGyx4/PsGpENXXNDVcvSfce0HyB19jMLIp
8BfxnwqlnUhewHshLJplMlePcI8a/xm69fIuonk5y3Ir4MBrKsmsfRfA84F3ZCN6Cn75GB7NxVp0
RTO9YK7IbojUvAROg74OvDRZanY5l1gJWNFdj1Wg9aU6vZYptxLCvW73NxrcYNbL1bORm5cIxX7/
hE6yyHZl4+bOc8+x6dDItn8Kr6fEWpq1/y27ANUpSQFgbIyCiedeyrL/YawrjPE6jOTjY+zIoJjW
TWlVvcX5bxY5at6FwfKMrwBVJz3nAM4aWYSU7IbMXxqZ64jyBoUqUSj7YbAFvcIN12ilBgo14qzN
ftUzota70i3bH7k/pvWFZjt4wd60aY7x2IiPnNl7wO/LKdjR0eJ0YrPpQskNNeVtHuGg9TJmiMIu
VW7RmlT4iDqHsHfqbymeW96WUUquN7drSbxw6cUqcK4f/I8/OOP+4BzAJAz3HSTOuSiU+j5N3XJZ
KaOy/jm3u7LeoA1z0m2QQOnbzG6YtIjITdE9GVFFYUe+Ah8FeIjTP0fXLs6cE67G913Y5H5EqMKv
bJ5xsHL4Z/rCQQur9HY5ee5N0avXxUu3lJe0l1HoLU90hrwPcHztFifS2GkKDTG3+9zxx8McO004
QE8w3erNq9WYP/vGCIXNlHCy/a3rQab+BSC6jP2v82S/sf1h287c8E6ZnWG9kxzgyF95Iijybq9s
bh0K19ZlKwHua0EQOEi68C7MDJ5H3xvR8KVsxui1QeDZbkt34o9LyIL2ww3mVtM8TphxpOwlb/RL
wXwuejMtvpldSdHZOnNWrac4/VnH0pePVhd7WKyaxjtUxDA83jrnxqlZLIQd8isW5kN3WrLUaUWE
WuaF14Z6urbSuL2w6FTqmMY5wkmBcrC7Au23s3cw5gVgKjudnJI5tv7ucpMA71AMvTh4EtYu5kPK
sBEp+g1bjGAbOEKjUs2PzmZ5PMM1DqcDDhQ+bDkG0txacG3VS5lM5WHOO7N/Kw2Pnqnnw5h2QzVK
BVPSj/E/yEAA3J2f6iB9idsuAGA1Ib+dG6epDDxkEIx770hr6LHVdbQvsrCfIJNP6XQsIuxwDMp9
rs2zv2JwTZaXzOqtN9v2S4HNOvPAGb8HH9+JOHL8XVYlm6LrHEqX6JIPcL+Qj4mfsW0kawW0sR1w
ztgIgvTWcy3crcS89lSmU33P6TuvOzvm1ZCpcY5qiM1d4XZQ2bp8fEwjO0hpH1V8pFiItwVWPxc3
9X/O0F52ZdB2294an/N+cH5UmTHdF40KXuZ41Id2IIOkcb3olMSjeTbSIObIxFDRy1qQ+rmcL7Qk
ya5Rvn6qFYpZ0yQbelUZVaXXbK7+2XLJHNZRdUAeoLcjP+yukCnmO6E2oVzO2lqFcZF8U/gX3Plp
S2VjFfZWTk57tpI5wTTDq513u0/NH5x5w7ok+mdNVq7YSbyOzvXQOAfVdOI0idEh/ItPedVT8L1p
Z5qObtN8yTkd6YfpohF7N9mJ7Xg6VRzQuNCp6NICU+wxCy439MTOdjRiHCrHLMaB09TfBuCbtTKn
4ClqjOzdmXEsdEDzscDBGxSvC5ouLTShelY1PajWyPOVCilclTHe5VY2bhMsIraccsOmaQkIXWBj
82DiVbWbw6kQG6IT7I0phfMXm7BrYStMyKphZ3rHaEw9GZ2dHEPB6MssRnPDsfOVgKz4AWWrvQsF
CD7b7T3WAI/lrOsTiMq4jbJpkdmmzvwyEQa6M0lSXzzBvA7usIr1ttURfKtUvJp5YK7pwdKdsIz4
x0yI9BrpZ/GKTv2nGRUjBDnnkGaB/G6l2pxwNgLbekFzlNjrKXK/YmoVH1wrwYoslOw2PGeFIdVY
zqtWDY9zhidSTFOwgtVnb8I4C7otYOm811PVeVuak6zdTGOJY4iciVNvnTb6YpU2pDw7n0PSNmtx
xP0hgMWchuvEZU6quwLGfMr+NisP0qCgPuznpD3Av/G/uYaiKbOwWMAp4WcrzPhOZa63jvxmOkuS
iFa24RjfqtzJXiEFQCDvm+6+6rLsa2Zon8iiwpYnJ7JjkASMHDop1jitEZJDo7iBZRg0q67TSGZ8
dl5ZCV2uahvTr/VcRebGD1r/qaJZHDbJqPUzkG28boaQJ1/YmJSQBxgD0IXyp6WH+O8hdZ6y3Ir+
LjMfx5NaMMDS1viu+1gaa+EN4bay3KH+qs3c/hrNYbANh1B7K9ZX9sW3+vAeZT0yvs54jrKId5+0
yabOIdnqxH8wfFtWB5vCqKRPM0ysJGtc2VqDCU3sONl+MrzqGBRGfhE1lEmm4fM7Wid3jdzJ3La9
P79iw1KcvCKM+Lq99oAG29niPlHc1/gMrHKjDg++Nw/RJnNLrTBacP1sJYuC/+h3XfOrjP34oUOl
uMGWor0rY+/NSRvxKKhIiorWzHGk2jJ3H9aBzud14UfTphHTC4yp6AMcceRl9zEESUu94HOtHiPk
O8gkpvgRA7BHp0HwrskLPmZDTa+jOgtlCAJ/ZcSQm5iOLuZEudqTcpJu6ql/mfIieRKd9zPop5H9
qA+PbuROB1I1wkOkcwLUOMX8NZ5E47fclzs1a3U/pBhm2tVoffca/M5W+J2QIEdnhjdAH38RYma3
dyuML7qhtN8ad7YucWP2rzLM2teQk/q5FDFuAY4YqkvSI3emTFd/tYWUe9RaKTR43GaG3CfZ2Qph
AnqQUQO8n9YYpk5fx9wdVixJr1jXkxt8sTFT32EBHq9nthOqrDj7FsYd8fJYM+2W6VqxDRsLj54q
DNN3zA4YojvYqJBH4K+q2aiODiSQXSDr4UV7wTnA7OoopGoeaZ66BxcJ+L6bAaNZ3OIBFzyNB0RS
Y/UAg281t35/n6Vu+JankDjDVtlvOmsTZNau+EsXgTz2VVX9rZUOTn7TViBz9tjuWh/7udrU6YW2
xFl7xhTsqE06Akr7ZiXSBEtQsrQ7TGDK72VrlvdZA0pFylVo3BtT66zyHgy0wNBkbydDuTfDkQ5s
rPsLlmf4kCDnP8s4ib86XRuCgvFEtJ+ZH3k8N+smxI+Kr2H6lmc9CYCJxAIgb5a4J75kqCBl4f+F
y94l1ZH8kJMpaJ4Hq914+BR2mCn5zrrUGuwUl8iCEU2f7fDesb67cUxdFxkeHs62gWlJbLRMNQOt
TGx/MJJYub6x8JwT/ZCLosMVsameisIPp63VNWkMHJ53u3yMg5fFJXVb1fogMY/bR1QzX80UADIW
xKhNSGmHYJzvoZCGJBi6MHokGzvHZP3E6agOiEmmjVd21X1OLbrSIgY+tvJytxgk7ipR7MKS4HAn
gX85ujN1dGc5B8QqpHVm5sWAhvLFymuY5xHUlYtRp4zZZ93DKTEbf4V9zbgvdffhKq332nfUkWY/
3MowEXdeCQs+T+qPkS1mbw7TvEldr8PHrHPVnVWO3+CpeWdqiguh2zEI42DsaOiP2HqBQzY+pTPl
53psYoVd3lB+p5OB9jZll4jibO1g0YdGxpx2oWKASTiluaEE8DfCi9VHg1nUBWa8uWbWVZyrXhkX
1mVL5dNhv9R586UdY3xgjMFO5SqrBux3zVbuA3+a0TPGOGeR3Tu+T8L6y40z86tXGm+enX/TlRYH
DYqFEczQ1q+6yAa99vue7HrPld/zXMsDJJHgyckr70seuphtunm7kw0ZIDGJWKs5qYaH0mmAhbD5
+iuqY3cfRhb4xeJstsqmoNgFlowID/XkJW+nkWH+AhSLkvMp0RfY7uZqQqV4gmygLoXrJKegiLPn
sOstLN90Ya/ysQ1f+lC10yHr+/RsOrHzyM/K72jYBfYp3oeBOGst0ZJQTHjuncEUHjc4U+p55ZJs
gHuTZR1bp7eWBPFom2knfbZSr7kAlNdYZTcfKSDGpmmgvXdAmeu6Cc1H25vMJ1WB6hh4wD60QC93
IP8NnwjbiGAU9spmM58z6NRYfcUfVg97Y1RuunEgm3jguSsFzoUgFK9uW2IQqWgjSVMoMSzs9Tp2
wc5pvBKwWgSHu67OgEaRrfXHNKupPbNgfsmqqvzL8tC2y9LkBmQZniDZpV8EzXa5JotVrzOLDkES
fnvQqNXeo5p0U+328htep/l5cJv+foYos2FyL3e+cqZ9U8glmg3h3LgGgjG3QFVegY9X3O6HEn58
nUZnUE1qPzrl1wYo9FyODCd5HQbUzaBUFxd7kL0XZS7nMAnwDgR6o8Fn0vbTh8HFWWiUyFOL2Cvf
pZ24FNvUDXkzIDxIB9jugm/FDyZM6rCuaMPePnlTUpPR1HGCdcXZpZd6Q0ao7kxDyA1Vuv+jMfA0
5CB2L32SofzEA+Y7hrrFh+Ek+Fh2PCcYNWaIeCDGrhe3WJamwNirLlMEAYXpP08w+C6KqmsvIyM4
ekMQ3Lc6ndktbYgNZTuf7EC1GNUvNom+aE92gcrKLhwY9pnlnaZQhpsJvxQTwPbZk44JqG/raMNI
ZdqEQxUjNZyD5NUqg+IuMw3871tyc4PZ77exUWMgw0x/8f98b1M/YRih6lPMJiaxmJPdprM73qHo
w1esp8GuUmjhBp9fd2flmbUFYQbumUezfpyZ/H/B/st4gW9II4MJbLAqdOLsxkxPD71b9fdm0joY
HOa1/phz/LEiu+EQxfltW3ZUe7UwuzvsPJvkOdelu5vjvtnEpXqbMArce6lvb4Yu+btu4u61GMvs
O9SckBAcByi0DPAFz7306ONwuzVou9MVJpeMr32tN46P7dk4F960nT1juEucYMq3cV7IL25OFOTr
jRythMnZZ6ekrh3KnlX7HCqfcQAOUK390BpFWLJfGxIr11EIFJqxbNhRGVZz9XhHpdG+JZVcXoYr
sc6MIUo8Dvnc4E/b90EJLzQwhw3UTOx3k8ivKlxtQXEPOaR2Qm/qwko3nZPCddM0ScUXrGEWTvl1
yDwPuP6c0oX5u0L1mQU7VNjLilfJZJlfDMCyVws/OdTeRmvI12Z0yT0cU6fxtnI0g/qtHCbjXvUO
PXUT5szn27ACUmmZTo+voCfgAYLYsGZv6jk8zgh2432KCZ33YDRJKO6iHNDl6GdZ8bfNQ9q2imH/
pmrd1DzFYuShhbJZRqosFXtvM/STl9sEPg2ImN3kdYOIcGGFAh3BmAVj6jI4uneVkF61x1Ewxi4B
s7rgwVCaq7kN/W/zVT8ePTqMJBuNB626AvrAKGKJ0Koim/OSN1IKAv4mcBGO7+4jnIM2OqUTqTSH
8orCFIHqAZ8Dq6l5yLIY39uKev3XeMWP5itxfyyQ5D7cEJLRTajkjBYGwH3PsYqncjmxDrQ5TuIu
DJreexB9BbgV5hi7PxSNDeV9XRK4hQCoyzzj5A1IBl9qIlLa+8CqCVqNEJi4OxPZhHx1mzqdj7Bz
RbZRfgo7oqUJgrVwfUW3t94RuYWpYc3Mq1wUqEBNxXV6DVUVdC7NzOl7P45VdlkGn+MppbCZFTu/
5k/avQdYZKSTan6WePCN+LO6o7ofKQaNg4hDN1m0QLDbwizhp90omBXKdvfdmvTCwShAuqPdf1NP
Fp+HTwAq1kTkhHmI/5Zwus98HquuDA1q+M8Y2Yw5xc6EdLX9PuxrBiVosaOaCeJcBve9A+Bw5kxX
f6V+08yHPEtLH1jRFfVdJN0cpJqa2WR2FYI7QmIlXad6wLYjMg8tu1CyHxDPqz/dxL9QYDfAmd4E
v/DATf+FAmvEtGXqTf2R0gB+dOpG/ctI/oU6sRTtEbm6zqsVcubySKbK+NMYHWZ4bTeSlxrEZoEu
lMphk2vfnVdRyYIBTMOHZzfPrKDNZAij+pPFuvidIIpuBXsfciJgj1neYsXzmfQT+lOJusb7hxY/
myh2vjpea+/gaNcaplnsynOagNyesrnIgruk8cfh3JshNsRBg8IL2LOY3S3z5y81SkcZr8Imyo2d
TwNQPThNZ8xvBa+Rg+iqXsBFEcCDsbH8lkOFW2PwQicyMMuuTkghcUiAm9QmAhln7ou/mPCK+mcc
mAZQ0JU38IfF95k0gegihPZk+bDflmiJT1QsC4O82hikvAu9SdAKiry4wwch+6JMayhefQeRuzNU
Q7KdQ8wmDyjmY+tCE43+w66zVP5DO6wtIPtnuF7Dww1w/+/r/F1jxJsidxW/pACC8hLg9/kb4e2V
tigSeedYctH2uFdQ38raMN2mtkjLtUhI23vA0ZXd9P+LGr1wbH+bc/i4sfhEzkE0ReX0r8WSWSZn
XiWPNJ5+8Goa1GhYW8wT5+UVYqZLDPtn6dCmUdtcYe8UwapzSObasv9O01i8qeuWViANCN5LLx6c
eo2nJ8YBJzrgYeIkSmdzn0MvUmec93yxvh2eN4ZJAzY7Oev/frQLLeb3+wr8kCGYZTtsPuRL/D6/
kbmde4LO9dgw6MGiIe16n9ZqaHG+aykPXqM+ZEDx37/0E31/kYxZZriEZPLZMTZyPk2NYpElhDdF
I3ibYbvfB8ON6g/D7he2nLASBvteZRxLXeGVPiWzGexUR1sKR2Vwj31SVh3Q55TtEwTjtOXa7jfQ
LMRwqoQonLMRSetPQsp/7dOB6/K1hOzVaNgC+9OD8vFPL7BJjXEVmNCr33iiGZ7pehv4iclU0pTl
pik6jvtyzpPHNGfc8oe3hRHQ5/e16KTgq3AFJMH868nlPiWMGC0TE3JGOicL+UO4SaauUyhPQIee
W1jp3ruSGM9ZOBEymrq7SRtuBMTbmC0DyIereKOG1Wkf8p6vjMXbqWek0QwZEJ4ERgP/TDIqKZv0
7MogCRFnL+zG7FpggNUwOmLr8podnkV056bBGPruVje0bU3N0YYZvwEAyzOPaKck1NNwEguhqqsf
RWh49gtLxjf2WWLn1V+MTIdHHoK2H5lbtdH2dp1xPfJbiWWgQrOQqzDQEeUYv2AmAblBiNr8Ojoe
Bo0auV91Ku3U0a/TCEq7vQ1jKEyoK1C0yOwXIzhwWCbDTuneIdYIBqTMZh4xYo2V+9g6o1F8Lwag
6HWGpXVyNhS6ltv4BXdfHnTtJfHA/N5zokdsEKw9qeO0cOvFhLXamXk/5zhDFiPulAWzURNhdElC
fee5FMi3Gtvm1LMfao1ScZv1ETO7MHcTCw5NNJqPLCu7xVuHXv+h9VLuOo7TGUOLocVz9nxTqlqj
EbrvN/6nETa9mQDAuMF92HvZuK+oWEhBAH+/Rri6KX/vtnlOaqCIM2RsuNvBK3PvnW8eaJxsZT73
21yqcwJ+9q2OvQ0Z6VcomI3rlhDomLIU+7V02gH1m8X6NtqVw8RnTLHBz7n93RvD9FYeIjCnPETH
yesrOpeFcnuVwsMr73AjjI7+yHKBXhC172EV2uauBLfyTAw0iXk+5kVk1Qew62WyeJ2pWUFK7TqM
Ojb2JOol9tZSXpn96uLazFib3P3m1j40DcIhtZ5xcilqQCOneTYTElG3PkkU6TmJCxnhJmBn4X4O
S8ffkyrQ5yfKcKnvUKJq9WKVNHpfgtGT48dQz7m7xkUD2X/ZOKhGzCwSL9izj8aRGC/nCMYZPjHj
wWB6dXvR8Yhxx45O3fAPImL9LfMMTuL7FqvB5iwyvxVvIm9zP9jywnRyTkIl9DHv4J5iHlNPTfbL
o/pw36U12gOBU5iMnhPT02BzN9LuLDO++7TBfv4hTtIIthWxI2ij/TrstrZ0C/vAChjbQ9T4utlj
BmRk6SqV4bSnk5cwvcYxbQ+g7HH/cmsNPB8GLIwNtcycSapgNu4WWAQczOu3eCuO80QtJP0EnW7/
TPYI2CCndVMzlLjNY5NkkGze+Al1XyEF8SkIJ8i67A+E/qsI+rdzDYM7x6WyW5jmnrgK5f6Hl0A5
Xwfp4IgjhVv4I9BOhhg48zvcsAk6ZUaP0l54/0fZme3GrWXZ9lcS551ZbDdJoDIfgow+Qr1syy+E
u8O+7/n1NRh03WuFClIVkDDSx7YUYrP32mvNOWbHr3VplPI+M+nFRVpWJWsSlbp2g3iK3AA4WeEd
c0E6lLnP4/WcYTMc3KEcYJPNdKH0MGq8Nw/kWHnxA/nIccnUtB6SbSkhSLvVZheZC7OGdpDZKfYP
vcwac6tVQDxfaIYUqPEAHDFDyHv4lqS5pKQaikzooyu3tkLgZgxm3ymZvQqo3UZayzcBiP9gXXil
FT8k1Nel4/M4Z/sC7SdT1UEdxKEYvQFyPPXUCphyWDoojDqFYUsubhIitsX2/T39zREAq5VqcQjA
n0DH57pASv1ZESs6wNODNLyE8hT3KLoU2BsFZ7ppq7DSzP2Eoak/UO8bb8pDW0FYo+IEgJpHjXhV
yFvqFMUjdtT9clt590t1VY7eD3TO3QD+Pi6+l3EShoyQqN0w3vkPnkY3lnY5kHum4hg61wVjqS2o
O1Jc8y6nosjn/9CEQa7f5d1ktusmY7qxEmkiXJ6tIFtV8C2iE7EiGrr/MdXCQ62biRGS0de0ipP2
XZ+fZxhz/0BqAkKY3NQICkF5WLm8G82jTyeEUztzr9ExsVpT9entfeeV9rcmruVwr3YjibkVQ1tn
yFQGzhKar4S2d44WMYKV3pADUaVPIgvokeIhgsxejW3ak7pslGfSc6zsYMFnImoEKtlen0RYOd40
eK3LUF7POUHH3Xcrsdu9WRXVB3YhzErX9YpNzaQInoh586fke11fwo7wSeFIgkMUdogyiNDAbsua
gxqT2CzY8+bgo3gqMmBUa12YTXnDBUf8SG8nGZxRJxi+SHyDCxwok4wUjjMjAYrRDJNRUs/YqXZh
KK7tMepCRjDd6vO6e4h46KMteiGAcFk5yPlncID2Da03RLA9tRF9UgosD0W4LSOCrZTqM51ZIRF0
xb2Ntwl5Gc8jaYLpQc3stjhpaveM1Mh/MeBClERp4CL7DC2D5wVal9mfGhGMR71LWVNshveKw2Zc
NwwwE7PbZfY09CudWcdj01vQgQUiPcvFLc2PE8iYjrdGwAeMmkqkrq1bTbuxaC56K6BbagavBOUL
SSpyufLolNC+lYJ+42ueqXGA1GthfPLbfvJuyOhFKqxE5SjtAyXr4JEg28qctk0JAPUJLHA9ENnN
uvcBnx0rbCvtpi8BPbtqyvuxz0OSlcYpzyM3kZLIcIIm4FVppbKJHjH2zhrrvgtgZY0SU8Ok7EYI
dYMV/LDA6d9kozcmd8T/TCru+MSGYAqbZi9CL7lX7ICSuNTgXZPjBLgcXLxi/oxJz2K+TW5Mv5P4
r5Mry2j77hUkA4AOLzpwVJpWCJ4kgpwHz8Ws9qk2JP55EZdnJcELJ6EZxNpdzsk+6euIykVilN+x
V7Zw+DCjQ3O3i781NfalddKy5+6bigQpqjfR3NZmWjuZ2Yp+k9ee7q90KcvHveiS/k5Cg9YRaSOI
Z4lTq+s3Huz/fueNLInnfCAKQqMiSOkgleNzk0k+a4vajr9xqq9oqq+wnNbcDnq1r9kW7FZLZmPD
R2xeYzlrzKbdkJFlml/k05OiRNmpzJMoOrVDjHTZTqyUGc/inFsoexUn+ukTipiZn6YxUwI+pmV5
fh5GVW4/lfSN8Pn4akgfUUQWkuDMtLBWkvSAjucGou5MVpMSjZ4wAoRZ7j5dCGSGWRdin5Byot9o
F05lfWFVLLW/lAqQXvZFuY8XjME2yQamFeorrUv87lcRMJZ9gGKptS95p7fdIe3SMiLqHGTAqusS
RPmyBWXhmNc9yk3f83u8biJN0W4aYMqAjmmTNPLDGsyh9pxWKSeSgnB4GCjo5/Q7BeBP+aPSA7k9
y3Qt0L97GiFy1cXUJ1BWswJhEm7qrzHnD1o2RMkg6Wc9Q6BXVbr1NYbyw1M1cSrbLmaMxaSwGBaK
rBcz1zNraapBv0d5mvDO1P/ttrh0fQLTQnXs2zDC1hakTzS7FtEaT4YtGslNaX2gV6X7K+3BQwaa
MyUeNguMfZR7GLFRMS7do9FjBOfGdT1Gs8aY7yJ1KDO3izljsbnoC3hiMf4vvIflU1P7cN+BxvMj
cqSbZblYY3X1hsgfqVkv+uTlZhFTNdMxiwoW+JZNoi72NZ25xEEWrg47jpO0sFYLLTAWEV4AOHxJ
Oq5GJeVNWeVw+eqXOATftI16lF0cWS58pSGig3sX0rS1Nspi/1ygfnTXaT7UdYWzhUmnHQxYBfCU
/dIKj6ZYNo2KlzqWpqL9SMwpyaDwG/0UDk5WRdDg+HMl5oFq+xpg1OxRsPUZnZKaJlcyNj2uvE1u
oI6rRUYrcNvoJlFcWtDb2HkvpE1RMaY5yHBc83WBW1RsgafG2BxCo52tALMxADxeJpjMkGXsz78b
OaOjar+sOGMVIYdelqziYrWZSzb+0mIRzVDC6sSB9LW19/2U8x2lXsW5xpmMoMk2TQ5+Il5RP9vY
M2oprgP0zDO3aEEjTsZU8o0let/YZRuRpy8WSiL1XrLmxypYrqOE7ZS/leQlN6BtCxI9Vk0xcIXI
YQ7kw9BpinFefJd6AmWeqL52RLSIuYElgpHM/C9GDJpWxx6i6pNTYXWODnrZIhgJpAINSCpUqdyk
OGjMrdKiet0NfkO0YSOZZXJeHv8FkSTs1MRZAE5V8n+qaatPD7wwTbIVdTOaJNWFhb2uQ2ms73tc
1ogcIs5q+1xpkposPc7X+ffcT6toK+VVx0haVdvZ4KCFE592jIsZl0ptrVePtpz2D7Hmh+k5YOFe
La/n4i2K61b5FMukSn73iFIc7vuUltwDJxGTE5Ovo3TZFn02SKsRAbl2LGPeT2fUpEmjdjbHbs0Z
o/Gx/JbhtGsvuvemGXPLpWxpw71vzM8aYbpqfiyDeGzvWwCjK3AtMlNUmlrTOp0P4BuCCTR1s7wL
tW2QvZhkMWQOTaBDaE2YKisk6siXWA3mRdYeihdxgaUszgn4QHx6fKJt6dgVxdjNb0cFbQS09hG5
neQ8Yl33H2ur7dpdEAFnLlZRYRAcndFpme7gJMN3pBqZw4joyBRfhGFFyhNTD+qz5evlZsUmAKrS
s14qbQT4X0gAKslhtJRpiyQKff/imc86nfuRkmljK/Oj0gz730gIyy+gjURRQ9yMl6gF3xItxQv9
QOCtdtNO3rNdqX6DNcP3z2VqNa4IwwgEsUJyirtAcAuhMYqvE3RhDPZ1IYGgmJGT8w86fcIhaee7
jLadciD+D8YHxa3anOBLcz/ypIp9F24ruQQMF7rPLBGWvf/9zl5sPMv/XzwKQVwr6sZq1CF95t6U
3oYAxiFc+0VvS4dloU2aePp7oPFSuFJOy2jN1ENqj7RrmasSrYf2H3V5oh5Ju1GtVYfMkw2JBAhK
NEhwtKaWTq5FkjDvGV2h2UcS9TL+lqSDm//J8s2OlS7vkSmBYZ4pHFOuzpBeP1cFc7MOoL5R1HP4
8njhbnZmzgU1yRWCuKtPbIqgGOYNErwwhhN5irB6KxlavUN0QWAIqwfXOXLx06Mm4459tDJAx+fy
stwPgc2XWF7iJu8lC6y02YjdWEzsm3bCynjoilIb6FqoeQXYZh5VeZ8ZubJFL+BKhIATPwR0fvxY
aNE9+oa5YbV3zQUti9NRT86CBrjWrI0Lgya1QsGVMJKRK1EQhiVvo0IiTni1LG+W0du86iSdNmxb
3sXndrk4mOhmb6Ep8+EWP2c/xhAQSLdSUN1ICdvc++fcqxRmetd0/2kFg0HAjIt44uq02eRok5Qo
Tzj4U3zQgSLkcK2nRHCjslMq1ncNAWp7Cz54aP+mDGEKXA5ZQHFlEFgLsI1Tae4Mo1UzfbxQG5aB
8fuf85LZ/meliAdWVnX8lxzJbUO/bljLVU5nX2jVYeH2DihecMHi9Wq3rPgFNmDFqO6J9oX1A3ez
pVXCxAHbALCNHXFbmH6WogC3C8Ms0lj9yqVVm/obM7anyJUgQARr6cIoplsUEEIkyaTG+JPaqLsc
pALtRLnRsi0mTW+jRUKOt/COR0CLuS9bh1zmQM0bPZv+OpRrgZsLmTyMlU+SYbmR6yymndoK9o5k
iBjIx5CJnqO08Hiky0SPbBftX7cleKnNHiKfyhmXic75K8RAM6yTLrZ5qsaQvv26wiZdYJ41PfvQ
Em85fVogWvPRCVfugt5eytqRFinu2MsqUjTevKguDoYhbakLFvRspliS7rYKaCF8Sv5Uu/B/y3Kr
km81fUILza48XPi3v9lbJsv8luQjntfyUl9YVH4wuS4GyoSzT+SEul0MDp7EdvzAH61cn8NJGDHR
fCsCSt8MELyyR8+lgKwJrzwsTdoZ2ZiemgJyLp0SMVibXCq9ZoPUsQlX+YDkfMWO2AQbOh1Zs80t
NInuYvt4/zkV1ycaQkmwbHAIJQRIJu/6ukOAVj1Nh1Q7IJRDyjzaPVTVpSC8sA8cH7uxtWs1sw0c
OGcNtDNPLb4VheBlWpzMS9mlNWqhzEB+vfykI36wNrKcSatlex6o/OH/9MZoH/yC8w9NGsTJBCQw
mQNkWfD4oZCUh6MdtMr4GRsOMuEYXj6PECGyontULSl88nC6aKvFWQy2nmcnMjsaph1SinALPd9P
T7GMgYTTjkeT4J5p3uwqRE4YcbycN1YMTPwK8WSWKWFA/RnUIKYRTGdycitB7njk6Gi/lKJVGrdG
PnYYyYm4Uewsy/9WcHgTGUtt+QMv2uSv03LiOgQXhL7ABD7C3cJhuAWDXp2MuB1pfI4YlXd5b9jj
Vw5205f3byGD/qtTKWM85AssirJpMJq6nuc1WlnURBpCdVUljgNYDNmBlvPY4taOq5mYBiFpyn4w
2Sn8jdIysbuN8prNyB8xOmyRd2bpngih/G8p7nzi0Dzbm9askPl4F0YeKh2ytwpws4Wa1J8JSxkM
EOBCizZ6iPXiZMsiM9dRYWICkFKj7kgHIyFty6hofm2lyOjXUc/PsUKdqnu3vGwalVJry/7JI/AM
pRayKdVhllXnO8JoM2sVWDNpbyl5fnNJSLUrvlONp+OBvtS0k1nvIYEkOdgaPZmabl0ZU6TfyAm7
PFA4ojg5P1wsUMtRLOxKJYRkzOD4abHUtyTWgnuEs32LEGoEphk3Nno0iwnQammA9Oj5Ayf1wvQn
jxdCVeOCiAfbOKDcNKQpcLxApxkkwW/BdlpVrVgvx0DUadM3nibclzq4O/IiLFGlbqdimfgO54Ly
IsRozhHJmy1eft3z//15ef8Nh6srr/w70vrEuBHdIPamJ1FaJWDi7s1Kb7NtcnH14zFmtsUH8yci
kOOgH1acWuY7C//dI51BrntH6gZEoTImaGUDIspV1ET+Qtp66aGZtFWodFQVe2mq1GhrBUZAV1Dh
7EKUMGLg+/cf3DlK5VU3hZ41GEUhaFcbdFTs+bn+Y0oQJAoMsEK3DjJYC9oeccn7PF1OdQuowLuc
rvomzTCZomqZjbaDrX/NGxINv7eZ8X2xOi8DuNHjyjqtN4OWA288Rbpueg5zxlBzh7GLT2FYx49R
m06eQ49RGVz8yPOugKf9NmCxUNZWyvnCUewCD3tN0Lez2ENrs57rbDSoEIkUQ96XI3E8N4VnGl8V
I7GhFxJ1GhxoySlYsCSyoT/YQd5eqt+JQWCEQVBaVxtIyg/lkcIiHWgdY4Jc/Ix0vsbhXHp9dFOJ
BkDNWEQtY1V8Ix9yg65QjhaU17mkYb6AcBRs6TUhVK2KUchFnRxLX02H/Wja5ZfatwIgQSOzltvI
T3rNUUjDom1Pv4BMD+i33U6LOtAM7bL/kkYRrxMzlINtnZoDjpXFWJvoinfMy0JV3Eap6Bcuhaef
TEp7VkemhqumamN/xwOtq5x4jP4T3Gol2SYXx/viIH//8dTfbNpUPqhNYC4waeXLXpWaYB56eMOE
qva6z+NZKIYUH9O0D9pNydJv3RvYr+/xFPNiwpJvhzVTUjF8kVOMMcA8TBsG/4y/a1yO4BX241Il
qmPSAtrIU9zm0/3yldEBivTs9yUxD+2FLOIbRsIWxqwHX79TDbRBP00dMh9ninMu56iHqu1KYzG6
fmeoL0tbUKNJ0m5iW0GGn2RGZe51udPOcpv4ylm1eSxrhkJaKT2WoTQAEeEJR13rSzzWCwlCS3JZ
YcoxGB/V7ddyLy6gTQoachNqIR6jawHHnJyUyxWq5YthVCpDFofV4gZexvFR6yszX7HoPQes6wxq
Wm4rWeOMtN+/udd6EnRXOnmaKIpnzRyHiddLT8/ShuV4zPHdAyK8iVWSjPe9Xc2w+lL5afs4aR1/
ZozuWlyYUOcLVBcP738IbX6CXh0SeMAEFjGb4hAMyrX8h9xcsBOSVx+WrBK7pBe490kVAh8bBfWs
1u+JwIYpVI8HqRhRLOGbLvAFdG0gEUbMHN1pUkoL3Aw6JwmCo8mrX8qpAGMvjYI2VOaJTdeEm6Ui
UrCcMYoKm3Lblu3ItlMVppulRJ1tppx2zNbA3pBgmow5oy6UlXHuhfgX2uRSV7x/Id4Oqoi6gsxJ
JQoxag7YurofTDUJZSe99tCytJ56myrnrphKEzK61I+Y5dQusZilBmNGX6VjwIcstPLp59hkxKiP
UD0LdbfkExGZhR9/lUb2i21IffdJV2lePHMY0ocNM2f5Fl1mFuJ/6Kd6h7E+Vo5MoSEPYD6GLbyA
cXjbqvaE2NaGQ9Rn8JEx2pUzjGAh7eg9Oc5OWZFIfmyhHnxpmKXJa3zKGIxpEkWy45Me2/0AySfK
g7CkLoPAmwEtpy1Xsv9rs9BQWP7Gyg0/e/byImz54mOarcJAzsafTSEPKsZobyTX2yhiigwQFpK2
Z3RPSQXOhZ6nWRrAchY5Sj1oNMKXVkKdelRySH+ib1Zojmxzl8U3vrQ7hFGUE1u7UYXok8K8dGTU
DKkrUHyO24AkFH7OpM0zzJ8ZYsqdpBthto79ki5Nx+eS8f1HuJ9sVYoP1lCM0oaqiKcXSmVnH0PT
nHDyLU1qKRhSkwIw9SiSFpWsxuuEbaTWS/EJwkzv36jgg+H7KEIKHYtYIsCeMt7co8cZaTbwYDRY
A0HwdBSr2NkdKRcM4btaKfVTaNDKJVQmHCtCd6Rk10V6XYHIKNjpUzNrVGLHaOYCcxXMMIl+Sjax
iZJ8TwtLAqp7QUjBf80mdyLB595Oo7TZhpPQ8kMBHIhmEXCQ+7GssmiHkiujnB+JAT15EdCxQ1w3
trZdhiUqjXX4CFhR9F0ih9Hz2CtT4i7NpN5oJ5KVqn7A/ufVfXbO1SFLvoaT0YaP9AlTbZWlkMRu
EeF0H8j+rqj97OCQFQ1g8fMJYebgXr1jzMQTFkS7O3h+xlk9yevy3kDx/CTJczqYVOh9uBviJpFe
GkJFc9dDFTlwTwqSmEQ/sr1HBbk5LmgOpcWHhJuDZrjPw4nqqi5cOsFxeicPY36HXMXq9svuXqhy
NzpW4RmuRx7zvY7gcFNbap5uc77dM0gAtrTKAuT6+P66or/ZdTST8y2jb12lbrLE1RZeqb3WmrGn
HHqJ3Jz91MRFvmWVZS5acmL4PFi8D3go8NTw6I5phbNTVadzVfQtto18qqyeztZMJ+OBbk8pHXx5
FWhZ3G7qUfIPQKqsaV0YlsWMHy/Y16WIR/Y9d1UuHchKqFRjNfxMUnIMoCTWduK5/Q2yzDpKh7M9
+vw6ySC7bgVW6SdaS1pONMxY5ESUNHR/1ojma8yS8D6+Skkwej957Mzpy9j3TX1bx2kufSB3fENA
tTVzVpbz6lH/ILqdewd/1OeobDlnSShS48pCbAZxlfy5FBcy8QsiR+JkaAPF6AAggf/SCT9/9hEy
Kd9N7CkReegzBPH9O/q2DOUsSidFVRC5UL9fC120PtDrIfV0bG5zXenR4KdDENJ7YPgaRV5wjIAW
hPdLg3whtC3D0SUwsLhg4OSB8dCp0PPmLpKHxn+AGVT7x7wZA+3JB21LnPaQp+269cTYbgDz18WL
Piil+Zyn0dRxZIq1HBVJL/knwqrMZN2bPWNnFC9D/kHtdC0Tt+keAsicj/f2HPJw1aIh9QJlCcX5
Ac0tImezQYlyntQUld5CDnn/El9u66uqREdszBrBDdcVQOZX6wSgvqam+26TIaMNdJLtoe7su4Q1
+z63EDiQsub3Jm2c/Fugom5x6FerrCpUbsb3visozOncEHi4JQaRpMb3P546P3WvPx4JjrPSCOmh
Rj/t6qnsGyXpY8uyD1oaamsmF3J2tHrVjFemVNfVZry0mhrVxHyCcq+/qYjyM1eJEA1y5soz7JOv
+7Z6SsOyGPbwaLxgX2emIvsrzMCaWIMmYGm2szkjHZ7BjMyDFzZNp0nVen3jo/Ewn8bYA67w/s/2
5pRnsDirs65gdnMQdvv6hdNEyo5hIqRejDXBBX4zUBBDqptaS7rlFUPyl0zZYKzzsZfa0/sfwJ7v
7auLS6opE29DpzY2BGk0rz9BSRBqwwGlPPZjlf5klBsNjyHeuMglZKX8smgtLasU5VZccrUYKE7i
xJrpd+fhkq/Wy5KObNlLymgvA5sE3HCpPJYjPTEDLLUa1TcJfVbOyogghHPVUBSyjkubG7RvQsYj
e9CCZfIs8W+31Sir443XdZTkkfxlKowepVAhkSu69/omahwsNtlAnj0+Bbcq4cE90grTi3qlKn7c
hA7NI4rZumgz+2hpA/IwVRt9baMgHokZ0voD8QidZmByYAq+Dz2/tLZGPCaiRYjdB727zD3qaEAu
QGFHPwAC69xVa3RULiEcK9uhHDDqszWN2q/US0N7rWltRnRfQgm1hugJDXbpQcleDF2SQQsVes8P
Su/9Mv/JL11VreCIfaxIecxeIvz2aKiWWAQ54lHkxedXJtLZBJiWDao9cq6kYGrtLph2M7jys9np
lb1CL4OAWhtlBCYYN7rxOxO6qiBKsBLB55ah+peu9fp8swycKksKJMc3C7k8Cr+xJQgCfSTDZm2m
NnhYPqdXF7SnJk0k0XaQJBa+ohvrYRcO0Tz7rkdUUxmElSFvb0U1qvUHr8gb8LgtCB2Ye9WzHYA8
qavVKQKgMuq5kRz9YOBUngQqg9MlgE/4mR3PEbJKCMSvwPWFmbVgz4IgqrS/lsN2PtkcxXW83D/6
MhXK9rdC4DJKjRuF0TbTEFZAZ6mpZXWGWuloaCFyFJXsHZcpQhoEVN/qBXb0/kv4ZhWYpbMqFg1b
ptNDGsDrdzCQO0QiQCCPTaYEErZYPbkPOhI8tqEMiemLzzhR2ZlpqyFwvoC03v/+bzcAXgbWf4Mj
u8FqdH2JOZizwY76QEdGRyxtBh6yc4OtwOOdm4njdZS2UBQ5gyZM0krg7nVg2LfFJAXxvTWjgA+k
PVEmtBcE8wcf780axfrIyEIodKFktOpXG4DnVcCIwNgcuss4ZzmnLgEYMrzc/LHBdLvHLBj1LiRK
xIupIUc3S7hcYCjA67xJTw8p8rzhpBnExq3HMZyYu8lZBDlApdV+GC+NluVev/8DvLG+2eaclaRY
CuE4oC+vW2nDOFi9hLT8qPlGkri1Kvm8OeoczpsmstJvqiIxtZviMobGQTc2tLb1HpqZlSf1zwXy
6CdxhxbDSLxDGueVcfe7ZXaR3kmYEaTHRQjGWTmZnry0IcUulKym2uK9YBpCVgJLmZRrxrFG0qHT
SJjC6DatSmmGwc+Tson8WUyg9WB+f/8SzI/wq22GYYBlAx9n4qRgzb6qy9U0RBNuVcYxoiMGFTAr
kmytqLM8dbUMZdtOSvV7TCdKvX3/e795fBh56SSXcOXnQ+X149MSUlhOlSmR7Jrr/d8QqpPmlh6u
TOdU48GunToe2GVDP9QzN0j4tSY3cgqNDzbbt6cTOpTYmXjLVSpaatrXL3pUKFneVFSQEkSk6iYL
zMw/QbzK4w19HxmOeWpY3VdD5zm97yKO0bAIUGlIP8usRGUze2dJLhFVbNxLRKHRo7zsIouYJEk4
t80mxygcHXWAJ7DLZCD7CMR4NESeGy9eg4NbVg0JqghdcWIbOg5S6zDRaeKmXRGoBxTa4GByUzJj
/MGWHW1qPR+/kE4gkz0DfRInfNXedQpwvX1jSHLmSgM+vDMLJuc5Y4zY9BYD8fu38e1MlfOsTNlL
BChnWZ6m11evsOC5imayj6K05xU6TNr0BG+yivfKIEICelv7ocaDqrgqbfynsiEK3snoReSnLtUz
AEdIkMXqg4/1plqnMMVKbAkGqjjsrKubGo+GQcfQ9I6aZGKLqanqcwe5J/nsI7NldBFJ1DbfVdhE
/n0mFYI84KjQnrR24P3XfbPFGmZ6sdmcuTOpvkFXzEpqlUaD8+P9D/t2+stHlRVMfTO0W6E3+/oa
duHQIc6Jy1PvDW30CfxRZyKz6zLa+tT4sTgtc17jIrJbTlMXXRQVA4uHuORYL8vMgo3+LcO5lCvL
XFH53eGPmbRImhKNW1iVZoXWP4iTG8LRq8rpAAp4uzYI+97VbL+cZvyLV2IUoSOLBpIuk5PXymFp
YQUlKty9wacrTrUGonmD+iwArdDn3firl8uYMzsevl8ZYU2tO6kWiFnZq7yTBvqmdNm1KKDQ5zQ9
Ol4fIhGTpLDZj/Ekxu002DLQI+apdNtkve8BBPZgqlXJDGISB9I62QgJD5qj2RmnTXbn0OkiXsKV
7geSfFYRK6vpSpXLuj0ZPXwgB5oqdSmaWRr4IdSkj1Qx2tUEmLY6d5AJEVFMxKSxnLy+j3UYZNiN
JPW43Kgob0V08GnctLe61fmCdBWgEA6zzLl6hcVCX8vuk68TKEtyJmA+W44cgbYBSw+hYE8QeZTc
iLA2inuW4OpxEYmTUsybZsZyPHNs7BrTLDam4rvWUlYelpNSemloaHXok2HPQWXAp2vI3xad7ZJG
L3o/m26ndEBmUqEcUx+bRHjimGo0ij7qel0t91waQuTYbvBZGxRW2tUyAXuiaaQ4MI+0MqR0C2Nd
205jbSFyReCoKTuFNrpyu9Dd095TzJvaDDrfjTh1KJtFUg0cjx45c4SCtCLNksCnk29jiROtJMaX
gwZ/xuE1DnR8tDqm8rEbSq59Zk2KWyUK/yXrsNO6qacgcUQ23/mn0SzVg6zIDVQ3P+0lLqYBEti5
vOP/8Uq1Xv/7P/n9D4aOwASC5uq3/37KU/73n/O/+X9/5/W/+Pc5/FERIvV38+7f2v7Kb76lv+rr
v/TqK/Pdf38691vz7dVv1lkTNuN9+6saH37VbdJcPoX/K5//5v/2D//x6/JVnsbi17/++pG3pF3z
1fwwz/76/Uf7n//6S5nPtv/x59f//YfzD/Cvv87fqjr4liT/2NfJt+xn/eaf/vpWN3wVU/nnnE1C
swkADo+R+tc/+l+XPxHyP21CZ3nlbIKQ5Hm4A9e6CfhH+j8Fhsl5E7B02q7z4LvO8f/96y/9n5xb
8HzzWKq8scIQf/33R7xbCqTl3nFJfv/+T0PClX1c1pES4d9mB2SjEThmXr/2RGQlUIrC9KEa5MpR
SmWFWfux67GqBQMH2D8u0P/w3a7OJZfvhomIymkeAkMseP3dAKqzDkpF+mAyR9+k95z5b/uZY6g1
5xwd28rUzXD3f/6e6OjEvJWa7Kry/Jn+aEGmNPTUNgWb243m7RAiOB2aYVvU4RohOf5QNT4SGLK8
Mq/emA8uK4Iasm2oykhbur6sHROMNleS5EHllL3rGmvfDPbnRrKOCbTiDw60yAP4Gf4ohmWdvjxz
QL7hfF3Vi4nrj59RmFpmRYksHuxbowNV4Wqha8U/5WGFOZez1k8oQKss+9L6j0pENNCN1dxqGT4c
EKKO7CNXxov1jZZ25Llt8NPyf1r581B+Dto7uds33d+cE605J8dFUJZET3p9K4IjzPjSYITogG+v
0q1Vv0ykiWQ+Ap/KUZ+gLML91k/RfR6sR+3nmD/p3WOQ3STB7WS+CGk7FVsLWqfxoJkQ0e9l/YFN
Y1VDTC3VOcXwvpHxAwdua+7C7aDuJD9wJZY37cHy9trWPNDmWAW0Xcxb+9P0TXD4MRpnSA7hi/45
/q4WTizdTcaPRErPoShgb0HzvutrmjnpL0t+Ga1Hw/pWRsgeOpo0xT29pDKK3Ton+1j91XlfG/xb
mb3y6dVrMAoZI9EX0MovZGV7mVtTN/TQLABgDZXhzBHZEIsU7bMUHqvhIAQ2rwnhtHKUi0MB7fWO
mSE0LUEt4vuOb294FvzCJXhc91yzf2kl8iS2PvORfG9mHzyT1/Fvl6eE4ziCN4Wut6rOT9EfT0k5
W+qwFokHUlJKdnIPZDsx0O4oY6sgBFvfWOzOp6wvwU1J5VPe4NF7/2V8s9zwMsgsAzOR24L0d/Uy
EonRxPEIcLmxvjVjQ4B6X0+OQKK9YnygfiB5+Z++G2gYljWmvbyE2usf2JDUBolEJR4A5z97MINW
pmgLhxrqNFRB88F3e7O4IQknvdPiO/LeW6zLry6v15sd8MsheSLxQl5pQ+nqjflsFnQjewpdO3we
Gf59UH9fkzhkQjTp8PAVdSAHCELmw8QfN3VkEifrcECfiLZ7acxdQPX0bDeevIJTVTJxmQlbgRjW
ddzvKPx4lovgKUy7e9Ejj6tbC2xlE+frAdSyGKKH92+4OV/jV0uTjUpCcOZDyYw34OL9/ePzAYgi
gFH17cesOJvtlrttErpq7QwQv4h90DrJuzHeKZthL/dYot3OpPG2ln7FPIQ27pZVB9X/kegAyYGH
f66OyqHcGweTEmzVYsPFSXGmxVoFDn+xqlb8OwWAcrdSHDT2Gr63g9gA1tRXJfabn0DDDvnOKFbi
pv7uPwYH9Vh9JTxhE2y9dblWOd9JKxXFfeR6D8bL+1fj2k3LUXO+GibNeWUuJK83QL8AvTSWsf1o
PZOUp/3wS0wpDAkdQTNYd7y/zWP+nDQr9S45ciFoKcMJLqpNaa9a8I6fSuykkEkfi3N/jH7l3/k5
TObcHz1Vl9Dvt3ft/3/OqwZihXe+n4gdeIz2xUkfV73lBPtqkx+Z4+8ASZd/K1zbL/HNtPHuuy/K
bXYaD+3aXHkQyVXiZBzvDIt653uO+qDtNdw4iEdIxWjXeeJKpcthpoCFECOxY1j/3GAfJeW8JLhi
ZdSQbN3OWuGK4hi2M4/evr9T7ocH0K6NCXGQv+gOBhIHt2y3iVhpmIaHIyTA2jvbRDl434hfapoH
Eoy1aqV/AfS5yjf6rthG98UZg0Xs5I/VGVfS5v37a8/l0vV1Y0BOnLohyJu+yHX+eNpjRsloFDrr
MfwkH5RbZT/dRqf6Jr1B7rmTPuuf6lV6DxC6goYcr8ixNyDY1k5nbyTFYQjRf02RvWcO9qV62Ff9
XYUOWALd6lRg9PBqVNvWWsPgnoxtUK6zwoV7ErYuKB3LcOBicv4q9TVhLPUpOhqxm31l3wFEIQWH
suCl2yRfy0fp0O6tz9FX8Vk5dzeg2O7YeFCeRvcEchAz37N4PLbyytAfbejJhsv7gIJD03HNbKRo
20+uDV42XsvNCr1o9EEK9fVZ9PKWGLwmDI/nEdZ1JD0zSkFTT7UevbN3Dj+1B20fPHtO4San/6Lu
vLrbttcv/YkwC73corFTFKlm32BZloTeOz79PPT5zzo2lbEml3OSleTEjgCC+LX33fvZNZC3yRNA
8JZ+1DpkeFm5nR9ggPnZrtjFq9q17svN5Mm+6ouFLT/PnQ3e9YtNJSfAm28aXgFtbdJ2OTQjBbvl
U9D4neolqOf7zFzFyBCkbYIbuvF1xmMIXVWZdrj2oRx5Odka4baKN5lxrw/3SbERra0+0kr6plqP
ZrdtW88ID9rsAK+cg3USO/XPyvTDAfLBtvuY76LAFSjU3gPeaPDQSbb6hiPJ+hGeqg9Zh172GM4v
ZnMnTbgkbAXD3mzj7AZ0avYeFSsqEKXkN6XLOXkp3bZ253ELZU/JvQY3ebzKIj8O12TIs7eJHIlh
Zyl3WbkdxEcjlxyIurBwqhpc03WSZfdHj5GwpyN4R6c3LFcuHnXliBeEgTn079x83a0M0UvOJgFG
r1cfiX5Je0odfpneD8JKn1+vyXN6sUb/7AKesGtD8VLyvBvNstFy2ui+8RdSr27YCSYOUHKBOVIh
SwfPKE4dMVnWnYn519Xb0B4jaPjGPp/ORnQa+kNrxv5gPsXGg4zVNE94WuO/3MpokOXY4DPUFQwZ
5q2MIMjlFq1TJIIM6wgJmZINjX7FI5sCPE1tfLFy3G5laKWAQbm2VXVccUie/1zmxTyhoxOnzTk0
zTfk3HiwU/IsRfKFWC7lL+rKtx4p6C4cVWnjopSWJeBy12rRb/NYF4uIpuDhXxIdnG0v1bCZi+In
EWPXff42SlTRiUmMHgZlH9bwUcbQVZewWVuVsW1KJfjiYf/DDREVTkmYm6JABYjuzxsSxkRF8juJ
Z8kMnhvElz4bRzsy9D1+KFp1hFB1CouqkN9bqXCMa+New2PLaUS8N2Y1+5cHWXZ4V/GnpbDrMjiM
3+wsmZumMBflBY/5uFJBw0Tq2Nl6XfvWImFyzMsA6a2pfbHbu6kM87UgA7omJmM01elAUEr4/WuZ
YqXDit6L5z6uWk+EMOIMpAkT0cub9/el7HY3q9G7p56r0qi6HpqNm8KAEGYAldCvnLu6u7ruvW6i
+6MtETzz9LuCGcxNJfWL9ZOtMp/g9wWUyzKu+IPPyWV/LQ2/vXhTI1dKU1XyOU23penkySZS36xM
cdLySOKSmmDfPRrhD9KqoBBQQoSXoohHUwSLBYy4/KbVD2p3DqqnQjxN066YLnP1NLevdcdbMl2i
bD92r7G+U7s9u+W02KXL2qSvUR/mZV0JtqR6CXIgSaHVBQb6JTfcLh+cZGPU61Sm7dtywjPvlsbD
SkyG+FTdGzGj/lT0B01f5+I3sWYCV4UjdE91PqTCR8mZY4GRAr3MDmBLsvSqL3p4prlglE+1wUlo
bXAjkGJDX1Z+ZuWTNnvldGxD/AXk1zgDkVXixtJ2uD6k4sMyEvYDe926M5GXVLkrZITJDfaQbZn5
F8GzhGczeZSXoxydOWEbunv1qcY8RWErq+9Bv9KGH1J5LJT7uH7ION7qxMJLqwhj7DBvEp4VWTJi
Q9F3T/PPrXITdV3gKtphRmD+M0Ipds35kHim2vc2Ih6NZGLozFjMW7ts74uZw866IaNUoxLsyeqG
87NuPAz9Q8RvBa2H2fjS4q42n3rLlxSUmWtqFHHAwfk6V4MPV5LdqH0h2v60arMtI4kdtbeCVY3x
9OcAqslWCQ2Czc7geYkvAf/kVJXZ2bAHSfPQhMaJpcr4YtR+2k1jrEKPg4KQiZTL3u4VSCQa+wmK
2XnR34rBhoTtlIsn1qgjyl1af4CeF6n9Tyym4b3SbUPwxJgug4NaP3W5z4TSTt9ALmQGrPCDnB9j
mdxX7d7kKKDdz9J3TP0qnCbqCWwamy1pDiGlHX07J6dWTVwFsHI8b+vSBzE9bGVjX9i58siubjmR
Aaxb99bQe5DnRgXWtj8ovhy4ouC05nZBclyJ2wL0QPseFr6qeV3mlW8BITM8O3Fr3Q/p4YjRvhnv
ouSlnDVcwOS0xrCR+/2i3lcG+TLNk6FsidggrDFTfGI6inj39/kK6canqQOtoYQjlsOwScXv5sxi
tnUVzoUin2Nle8WMNPawzzbaKfAI/P0YyJc8QJBpXkgAkK5xPNgWIOkTSB7ci8uWToLtE6PkTMah
ivaZ+nr9P+EVqpY/BbqTDy4c8aVyZQV7pWOxY7/Mx3LZJsYhKg53JbW2FOcZ+XWqulFZm5X5fRo6
L1VeepNHUPK3fTltyP30lQEn9ncr/jEnB4uaD7qfEoT+JYo9+BzCa3WS2oMhuFK4Cwe30J+C+XHo
B4TLcIvmH6GKt3/goHRQl5Wg31UK2VGQIKQcZBUTQnM3zz/Mfm+VIgems4AoXOz3ALFqJ+jO4lX2
XzpCvy3Qw9eTiy59WNyGVFfk5OFDq5Gp179K8egmKJu05kEkJIJHNnMe7NM1um6tOVw5EwlneHha
hNakk02M6fwk7Xv5UCsrGRCNeCQNoPkxuqF0GgkiWXrbFA6Asu2wvtOC41VcEQ8rrXlTmNuig9yj
AeoGIje1fdGcWu1JCoN1GnIcr+6ALP2AcuNo/Ws5afu+izeRwg+caruaXhPJzY13USeMJScbYAHm
Wa6KhqZ77RvdTyl2jGs8geIrRnk9CgXNagZvhNvSHlKCuNSHHPzyvJlSF32XCw3gFCoQAfXXKnvT
lAfZbgaa0si5MACzZ14nuGZM1gK2+T6pzY98mavi+5P8KlQ+qSE5nHPRTc7CI3FP0luYEE7rZrWv
jJ5VOtaVzndIoxXrwXDfHcnkMrEVMMpdFppsFW3mxA/Qu9NFLHOvTrdz5laPXbqjrIrSyl68iTww
+NfhRnRJ4V6NDhKVglHfHuLeiwxfX8OS95gfIrJM7PJ7uCMf6Zj+EE41tgbJHs6TBwZq3VMdvuup
peIJpO5yjr6HhQ1HQ1zXlxje/D282lp14k21S55V8EvOfN+orvpcfHHmkz5vcBFxyGgpJPEqqvjl
9Ptt4S/Zy+fQ5uUzpCbTG+KKxId6cDggoixQ1NjtJctLROwEk0FdK8x6F7TkLtMp7MS1foxU6bEV
jD1RH1+sGTedUXCHmgS0VYGAoeGxue2MWlBeYiHop3MSZddsCbkEFYE09e/z16f9Fh8dySxSFl1F
3GPerExKF0MDBAl7TmJ2FZXWP4kRgUXiwCF/+dGJy2lMrC/mTNDHt3MmtUqKlhiIrk+eHsKf66Gi
G8SHJbN0RhcSL45ouLm4phAFoAxMQF2gWYRM7wEUKORjIqwi3lOI2MyxVOGrjfkO4/+V6acCA146
fbYzpHNI8t8kfDNqkIXDMdaYM3Zz9N7rp2V8l/IXo92J2evQn+rkVCZPxfCxmL4JGjFxpMYx0NUL
Np2GFOSn5rDnlKjC20aNR9hNIr+YnWZGUAwJwDeSbdxAfnSn0ZV7MDUOI2Yk5ow+KI7qbAugTPY1
h8DwHQWNNRuR+9bjMOlQL3QpXa0kn8RLb/AJlTqS2/a9/Age04/qpfQgmu/oo/D76Br5tad7w7f0
OX+VvtU7aSN/n+8F/q6dsJrFJLCKtFHggANGcAs8hpKfLudBWM/FRjH203hPboyyrvLXIf0559B6
diIZOcNBTO6QEAhtYUt0v+JqPWjkie7F8iV3i3rPAF9kP64JqNgR50VKZxaviQaw0tUEQSnieGOL
JEuFDGjxof6WVnb+babMXToG9U58eCpToJ1NtvEtfv37C8tB9/PLA2FIVH7xjD+fRmbUMIqZ9cs5
klylXk/6GoiZqqKIJdnSY1PJv7+ycOINLTgcEg4vtvod41KjekP1UBivfXmkFk92JBl0VBlVgrlj
u4oIwvMJxaH9T708rJz2TA7JSwVW5dg6bK6pEBAMcSGQbZTcJPfku+AyvxB2hW+qxEt9r74MT9JH
dC6ect6G+3BfrbmhbX2I/JQfYH3P4CvCudoHd71veNzjpniqfmhPw6r0U8znxEJfmO4/iKY1eOHI
H9bdWHL7ygZCWa2jO2OdVbb4o2hdY61vKohk0oN+p/vVNvpOXnim2pkHne6DSiALp2S337QDBH3t
APzAsxzBy1fpSndbP9zrNouJQ9qfxwlG+JFQoGFAJY7ynVqLeAn2wYM4Uu+g6iO+yZtwlVDjSRwT
Svmh3I5HZT2s9beW2dorfflVfk52M2LLexzP6kNNUtILY6qovGRx09Qb561GDVXyFiDd9KyGt8q4
B/w/K5eoWlbatLciP2kdfg3Q23VRKGzjLH4rntOD/q0nI4qv5JA/1rXNn0bl8WcTuLqw1ksfU5IE
HFZ30LmQWDNyuXFttbtB2JnDoRxFqnUvGBFHapjM76/D2liZudMRqBR7Y0RAhzvcp50jPY5v2vuA
KJcuBhwmUqzsnB5l6lFBEoZ1ozsZ2dwDSe2rVlvJ3THNDkDGDdXlN5epU2DCfCeSuKgB4jlT4ppX
GqsfaNvAcptkp0g+9vVA2UgS3rltNN6nlFjDtd5/qDH7qYtCi3hYx/WqVQ8lbtL2buRokngdTlxc
jwaZy6uydDsA0oK98LoEDoVtmogjXQvad3QivzhFfC6B6PoV8061CScxOp2b/a2qNblpBPlyznuj
h13LCA9iZEXpQL8Dq+a2S89Ss9fl/lSUEOdy2RX4n5OLGiVeVDd/H/+fFmxuh2VDQYgq01+7beU1
SjOVYx9JZwnCNMlkolbRYS1pa0zmF+sUrb5PUw3+TXYG6LVp5X2qRpBkQyKwVC3nyc3X9bY/Tvvx
SfYS3/LGE0Mjxg4NrzXa9tNDhYAbgDQl4kf5pD7MiW2eqJInwylJsZ+5kM6MhpOwH1ukaDtyDKbA
Nn8uj7NoO9qPnDACzdYJmcPxgbMPdD3v9glRY47Is3XGwTOIjutcsH5T6QIpoV8jnpKP60C/m7/1
V8P6Q6geoQopTM+n+VTt5G/NOtwAbPGWLTk0K+ucrgSv280n1U1X1Faf+X13TO9PxY9xXx2BjDEv
KUdVsevkSO4TjbE28a7hGs2WEKoO+053muChgLBJXPUEfoSKr1pfp8NAof3lEXMtseQANzX4bpzx
JDxe58aDeOL2w+8l2/BH8UR/TXxRPgTmyGxHndgI7eDbsrj0YTgQMcfoJ+Wsu7pbOpJNitGe/a2v
2qy3ruwvHw1yUvCNj8WrlTigQbnf9HFk3Jl2/c6Dvk4162Wrv0Rn0nLjh/KBo5Cwre6zmgE6wJEg
cePNOo0CfFui1mDq2e0rQe85raSUA4bdf5Recajv4hfKJlvz2G+ttX5O3kPW53Hb7LMH7ee8lQ/p
qwXVhRnrRFGYv5Opmjzij8XkrvYcoe1OIgvtOlQxm2TDfRvszPY4YoH3UyC6w3qe9tNw33enWD2E
qh83PvF0guJWkh+bTDpMD/BUV1a7shRX6NdLvCLKnHRnqhi4qvXvFKz1lonbBUOqJbwtdvoMyOSq
LBBs3Zu7UwWJAG5378vzWVYPaetEutPyuYu90B/QEMOgdlLtYMVPVbgNWtv4oq77D2OWTgUiJCyI
KN/FGwWACYPHCqZuOWP7re4EJS52wzVMPhgI6qw7bf7XcwQKWwn/AbUPCAi3zemk1Gf4kUJ6Digo
O11sMmM29bYU07fZFPSvisSfKgBXgyqNGVIprvEUt8JZCxEsrnaY2kkbVO4y56+aXPQnxSD1c+5+
wiUI4plTUoSNy0L4YERTAeagYEnVWa66XKb21NKqnwFQDHHkVFbf+VbY/vx3UydPnmrQtbqOqBDJ
3011HWKvCDE9j4kft0paOz2vKd4yl8OOswAK3vz9ctLt2eJ6PVNBossCglj+1yngt7NVWln5Ancj
PpsQYndZPe+nJDB9EJUtTtzlZ61zopoTJfZmUooo/ZmGT2kYKaeaNbuh4czI5yGuL1GDNdHqPWW9
ythXcfrFGmfdvqBo3tBPoKK42hs4m9w8mTYHYpU2CgCl7z3Xk+yMbLkH4U5daZdgBR3MK+/pl0aX
cFu+K89M9TRF4+9Z6gg59Vq7iX09Oamln7MBQyeNAKI/5hRcYp8cwDR12ZJogStT+pFi1v9Lrx7V
YW2d82QXSrsicLR6xy6vzpyksYuZhpMPzmVYPGT0dpRtpM7vGzYRPq1PYtkhiNX5oZAp3pIQfx7Z
7ideXHvUBNiIzDv+URHs+BXb4H2d0+SyB5QHLZhQZ1AokTgx2yX2cqxHzx2zHxorA32vEyVuwyYQ
rvb4xSP+JXr5vcJ+fcTG9d2jj2BQbb+ZA1JdMii/ZuJlqZp90eepqxgTGQgRCyXIPhmnvP5jKFg/
CSmEsSLeQVb5wPpabmiKnP7+at6OWB3lOPpxw+TVJiFEvNnTcBSOdIZscSGDTbryUu9UdcRdE/+U
ZEImi8d5KNfJOFlfTBXXn/vnQ+C6qkm9kAYuFoCb7kahVHAT2ri4DBbYgavZq5qSxb6GChA7gtnf
0L+ynX1+tWldwSjiwESH45e29PfeDY7GrgWxmBM8mUCYMkgh1wMOeezmkzz1//5c/+Fi14GEAwvF
Cab1m2rCFE5aXGkazzWpX5B2s8FWzPdSIk8li7/amd5uzvjxFBGuFDgUriwr1+nnt+kFvqxIcTsc
L5D2KLkVhDWKMi2bv3+kX4vFzXd2pcuhiYV3jnrs5sUFMz3BatCHi3mg6Ebp1Z4eIlBFui0uDH82
fY7JoTdem9lJa11IGhr7HQStxSOM17LYJdFZwGI27SrNS4JVSXS1lvmZ5sm5W3VeD82pPirNQ9W6
WejiGpoEQO7rNnUhn2jBriMjkoOitQtV8Dles6ytwLM0WtSu9MFxkq71xFapc/TQjR/yB+nJmBxR
J4fQqY7svfj17CmFgVbadeRJhD6w+xycvnNKWobZsVS8DnxCfkwMf/x1iF9CB5begPSm9mvFC8Ex
77p8LQZkTK2GQ7Hqv3jIn1YK1gj+wHjC9ABk52b+VUUhj+JM7C8i6dqWPtzR47MXS56coWteeq28
iyjn//2L/aRL1CX4lvSZeY2uL+stxKswAPlmcDUuNAcTjoGTO+dG5MF5Q9s1kBEPgoeS0DCtCekI
vbokDeHvt/D5Y8OOMWE80NKVwOhch9NvbzD0xzAatam4ZIL6lMV57IAcD0B3FbUHo1l2k/KjN8rs
i0/+eZQyBaPHxFwAWQLn9p+Xbfs5beKhai6zDtaoM3G3bHIt0pycsI0v6ov/8JRN9gBkxusQwo1P
EX9CJ2LUJQnmAj7iUovSui3wZJf1RzSeSqGA1Cr1EMItWkhZVX6xEfyHq6M8xUbB9oOt2SdDaMl6
j8Fkbi5CIVr0LBZ3KMKD0mu1q8XxYd6PdZLQBAyf6My9/P3b/fyYLQvtIQEjOn5/pt4/H7OsYkgZ
zKK5tHm7q1uZc41oMV/0uj1ZJB3//WqflzSuRlkMsuxV1X9byLZGsUHip7UXpBXdmkLW2G0mYF92
L+tPihxFjlxUMw3m1PzidfqkBUUCzqfkK6aQiypFkf/8oBGfxhAqOmB5PiNya8SHCD100V/6TtgV
jcIolmlJA0AWbIsFwUEhanpqvNGtEAlmlYk+Ie6+Mar6paXP/vcH8+s5/zGBU943occwsfAmMtz+
vL2kyqAC6qF4njHSkXgzf0RDfeUFVpjsU7r7bAZI545pZVpgqThXc4iuo+culml2qRjZOrMvvRxs
gFMpZ1nLeq/JUbxVyRe3+umNQa56TcIBlEdYA/CXP+90KJZRnyDFX+D/VAj06JhYFfx0DMk/oxpF
2d+fzKcF9KrJJkL0ykuAMfOLV/Hb9GO1fSsVoVFeZmNSkJSjW8mCPvtiDGrXBfLP54+lkq21ThIj
DkPzZnIfNUBlrZzFlxqxWmwDAfimSNO5jZZNVMflXldRq4XzQhNYraudrnEfFqkRh6nX7wIxtE5l
YKV+sCDvmQxtO+jpeKy0WNmlEjUFfXlRzZzWbpPodyDa0A0tvQSN8ad5jXiIglcLd9uG26BaSlEY
JvDRqjWq3YWlOhnxoYYgslHpVHDdaVCerbxwE6XjC1gWdVVBn7zvqY5ew+vuF8PLAhl3prKZta48
GXU3H7v4i+3pP7yypooMEX8MyxOL0+0MHaum2bdZclm6PHFCLKSEwsA1MgBPOuRckOSTDKojtkGH
p8BEtauUOU1X0XoXO/GQyoGnTOrwDJ+FyA1KAY1sEUaBOviLWUe+ju3bL5eTHYoatmIEKdyM/Vou
QsCTRXwBbBGvlHFQ7iRQ1144dLI9d7xRfVAiKKg4FWEPDQieWYkNwz8i/BV+lZS6QjsgCCREfUkX
8KZWvM+Nodukar+K4fnvVSHcdYEkr//+9n9afHkXsQSQi4Iug1yGm704fItGiLRxuEq7LIK1GntP
k80ORTTsJqnfdmZOvfvvr8lMed14gF9jtvxzgI8QH+DWDM1ZTrqfS9a+51H2nAXpJjcDVkMaYAQ1
+H+/pnRLQ8L6xcafi11FddZ1avnzqqmiNLKeddO5gLNXHHT1QkYiFp2nAoZi09uh9KLlBwxJXb3N
dcQ7iDRjOCgWh9XQGevag3VMZO2bOJNUgzkjNluAfTLMDAQGwWKHC5oM+dXo0AG/6iDeS2XXUPnD
BCQPd4MMi0ZdE4M452d5Og7IfKqUDJxTB15s9oqUQycnoqc2q52hesyl17H2Wvp4vbZRLd+KPtD/
ZhElQsyvlNZz9VEv1+ZzAaCleFGU3YjjRrKRS7UnzfQI2SDZaNPSL9U9vXeAK9n99CFU55QyeV67
Bewc46Dqd0bzGFDI059VGG1mehdyw815pnhW+lUIvZKS7HGu3Nm0hW9Mv3S+Ym0TGL5x1Zvyo7y0
wGXBuo4iciVVX8zPn5cDi5OoiWOG+jubtZuJkwCAce51malSUZBQTFQ5g/gYoq8txyH94tVkMv40
lLkcIwGiIaZq/vHP1yTWciA+tTqee9Uf5ftSt4Plrm358sTa0VpPy6gYaC+G+cOqDgFfIhHdUfcS
9dtW+aao75L6Po3UuqpTWL1nwiEiJAtUX/q89CvEb325C0SaMY+S+TjPva0mz+EAqwQksRXofky/
TEicLqC1gbpiQDwyppugP48RrLlVaL70Flqp6k1uG3IYKWTwDbV97ED6sbsa1tj0bAXbOWpsDVvP
qGsAACmwU1KBPrYZoE4qAIRnZ0RJp449NZSR6hwV5rRz5wGdBE01q8TYQO5DN1OcFFWEwrw6eWgL
yrukvcVCZRfSyXqZOFU1GMAgJuLqWQXhSw0SDuC2M1PYbvhVGS/TGIgUWp+Qx8A+mG2w9G6S0uke
vmnf8RCMFOVJe3oaUC1ljmzeN9U5Sd9UusipbFEY2JgRcdzhgxXex823Uj+LSGeilxIRj76rLY68
OItQvOXJOeBmVGtjlau++oaOCj3z5GYKMgre2H4laK6JQJ2SdL0xZZvAFhY/sM82eWIUXGio9Y/y
h3SZIpdWuKSi8kr3MpYF1TG44cjrq3vhnvbg8KrsptyhUA8iq3DUBsajQ0mK1KuWwg0yNtktkfSx
WgJENV9HGditVwIbl/kx7jC6PYRo4JMEFPUrI1lnxcrikBxsY/SM43erpTa5keEdzkCe/fFqy4ND
Pgn75Ne/nq5ZzajRMcq107MYzTTmvvUlOULHATnuCIr9aXxbDJe+Xm+ucBnSqW3kByvdBplTyNuw
ewnNTbZ8N4YfC2+miYvFZN9xbVr3kZcyj/Ge0B61wPV7iuma0w5hPFMhfxbDHjxTikQq3XA4m+Rt
mqEg2ENbS6rjNYiiaF/Ta2N5stN2U0j3KjcvVG+DdD9kl2C6JHQdW83DNWI2G5JG6Rk+FtGhCI6K
tJLDVZRv1XAVJPu03ybZloxgzvnKskYmie9cKna6BKvQz7XzPD7j6FOGxz7z801PMIe5mlS/ih+a
FI/gWepPPQqA4FlmeCzTRrM8y9yjaM9JvivWMGJJsAHuSWey9P6+4Kif9wT4g1nmrnI4iX3fp21s
2ZWYqQnypBMYIzLNiMEEZjn7syRekiQbN0utE/nd1YS05OG+mGSyJKwgWkUi5ZS6lykQw8tmICCd
q1P2wcYAhoIwZQQNeUAv5cqMejCT4qGD89YtcgmcWUQGcVWEFai2ujyaVvUEflkbKtEfWpapzBJT
R4uerU6R7MrIa2SzAwYU09PJk48zHeHnUq5I4JW/eCSfz6HsjLAeXg+EsJGAgf45twqV1iYgkbKL
HIjjSY/InVYKV1aDwYaOzGI84Goxw9epb1tbJCvvq2P4p++EG7gaBa8myOsx/KaKpfXSYCywmS+c
4tR9WJ0oC8x+1akfcYuGsAPOiMuHKnEzT6NTpMsb7nGaTxUv+t9fj+u3/8eO8XonIJVl+kDgg38V
in87dYxLFllZMuSXJRO/hdrC2j1z9CrZ8650+ahZzOt/v+KvbdWnS+oAk9Hya5wDb07iRa5k7SKr
1EDbsXNNYqKdLjV+KpVlnnI1xEHRyxu9KXKEsW3gBWpz10zyg8JiuK3NGWmfnj+GMrkOnTk3bIGK
wenAZljyuzGxaGGDnr54Sr/kXX/eM3YDk90pu3/Eabcb63gJ4nSO6xQ9HO/HQBLPaphEGfpqT8TW
GHdelZH7Koecm3Rku4mVh6cOrUVI37EnU8gHFSitZlHsV3Kv2lrdlk4KqdoPg1b3taK0VqZxNcPk
CaqMtmtXrVTp67lEfkVQ7M+5MNo9yWyrkbS/Lz6d+ukdIDaUmi1qaBU/h3Gz1WjnagpKdUkvMu4K
ezTbh1lM1l9865/2M0Agf7/IzbceELcty2mAogaUDdIyI/djqakQ1PAX1cT6Z4Syr+sZNdlMBxTb
Wi+gL4opq8jmEBs/4+gtjfLdZGIUGge0X7SfHBFNg7skhK5VyH2DCRNTrpNBXQnmulJD/AkVGCrL
5dtVvtrKfx7F16q6TDmLTBpk5DejuIpNHf73Ipz1DoVTaUSLV4sDVQIzHDdRxaEF6LPdh3sN4qcT
kryDv5ZogSIczS++wl+1/JsXlBaGjmry2svguPrnlNZZakDmSimc+zpbaZ0yrOqOpygs6qbUZNwK
cjX7C/I8NdUcWZqVOyvu2CRgmPBCjU2YRs7tKjG+UjT+441JV9YDxAdRgVbx540VRLIlWdMI59qa
F6cLx7Oy1Bv2B5nL3IYLuOi+QQ90p4DvMI+EHSlWo2PMyKUGYSIRXoguZT69fPE63srWUIsymoFl
yXxvnOpvzn5NTyL7TILMJQvM4rhwntWJVILCO+6WItjogdW4VWqGzqROIhihKzqTmMwdeBgvEXZT
uVdol6ok06zDtsvZK+gfhRXNfj0XIjC78j8v27/Cr/y/sVXuqvfi0jXv793hR/X/AWBFZtj83/kq
9jvFu7cfv2NVrv/Bf6gqgg4hhXddp82PXpbKLm/Xf7Aq119CInTtf4GB1/7z4v0PV0WR/xdNuGvu
KsZ5lmGJgf0/XBV+6eoMuTr4rx1J2vL/iqvy5+qKPwygi2TQR4HMQVHmdtmoe5Ltq6lr0MSlWGjT
VWVykMJtoXIYkpEfamfmZRf5+TE003U+dCtuyu6Wgewk6ZAYKbxztsMzUVSpI7U13DELXZ3l5F27
Dlp2xAJCmjDDRv+mdt8tqFtTjcY1CmmLN499X/hBrfthlKylRnRYajlQ+VO1uMwOjkCKcph0K7KB
n0O1dScdQSyKnyjBck47VNCVFaDSPcg2xUJvN7Ik6wSCx5zptTyMbblIHlhVXgJ4wpjCVmMseKnV
UTVcKalid/SVe36ONDZfzHd/HsY/P9ib6Y5E4QG4JJReoOrbiplj1E8qWqyh1r6Y5f9cHD9f6frr
v22QqrpKo6niK7TkkyB/G6QvZG3q548C7o6Cl4R6gkTa24IsFPGilZOx8c3wQNgq1uvLkvopmfGY
JFLxIZQxC6AAMOv0WMF6LHM/lXU3QTRstk7T5R7ZRjbZy9uWk6U+PPdK64rS08SLE+FAbCEth/z3
SQeLjZ/VofywNHYa7DYM5V5A8NaXCMe6wg5mJApV6bUJy5Yaeo2C2UVI1ySv2bDK7VLDPvQlHvzz
E+YB0DhmjEAKl29DzUg7I9l1HBqftgB3DOTlZxIiEu2f+3JYp1KBJgcn8MRnhMPCQ8nkwCfa+YtT
wT9+D7/dxs05KWe/CvWT7yEhb0W3LHtWKLkZNB0wzP82hZ3+syz/Dga6rnn/Xayv79Sfn/hmw1VW
KuG44cS0oCwu+iA74Gg9iF99ouvE+A/X0Smrcsqgd3qzQbEiAKBdypNt5Yeo0jYJLEgCzIjVqlZC
9NxYe11iTVa3jdifF4H29OC1y7NsEWqh8qyxX+D5DILXYGjtvz+CPxtk/+cR/PfWbtZfte2noU36
xofX5EQTNQI8gym4gaIOcbDUq0EXPGEIz3+/7D9/yf+97HVL99totoRpDqqBL7nWM1ejNFTKCTbD
wQc698U5559f6/9e6maKAgVIx7HnUvNU2C0pNGH+/e8f5qsr3ExNUd+IqdVwhXH+3hgPbf/F1PTP
D+vKxeRTKJZ2/fXfHhZRg2aVGEyyvXTXzT97g7cDm5gV/Pz75/jH4QC2Cmkg20Rs039eJzY6a8pb
rlNnFMGGVYXtZbn8/Rrqr+iXT4POhM0JA4hj9a++6W+fhkBpjsA5b1zepMxwo1/NrHSxuZEXkUw7
0SXH1TaXhRLj6OMNbjXRXq7WP0N5wufNHGp8yFp8F1OtNJuKUqQwPQ4deejQsDGoxNcqfUzYYDCs
hUwDQ/CYpOJazQosEFQmo+gO3p+bU3PLKm0lVm9hN/qEKlE8WY6d8VOs365V0NSoyOgBHBIdBzPj
DEwWGwpzlYLa4gnKW6s+0nZamk2ntQBtUpeUsM1QcP8Go7tm1AgW+MWCBM/AH3MK/Uu1CabJiTD2
BHHnNstTLUhbZaDgJ/brblxVleiVbXaUi3dxG0vla9wYH+Bin3RtuZjBdO6MVScfR6Jt+sz4SHrL
jYQR13njBYl4iQYe3P8m70yW6zayrf1EqECT6KanIylSEilKtEsThGSX0QOJJhMJPP3/Jc+p/5pk
XCo8vp7QYnOQyG53a69VFYBSltMEQ+LWjweBck5JMlm07jGR8SGCxaQhdbt8h2WWbG9wFS7hVS83
OpfrfY1wywDNeZjeQ0P0qZ78u3r4U+FCbNfxwzz8UW9XGbbRvsLShafM2yCn+qL6H130R759V+K3
sU4xTj/Csr0nCtwht3AQJoWTAC0WOR6gIUZHLz2uJjotU/VxA5+ujH+1FN8oqZwG4L9ReuXDe+Ii
y4ze7sdqXU7+3N/Z7eKUf9LLejJudRULAETSJW9R7RWWol3DQ96Hd2vh/5kocxJJ9rgY+opLN54o
5tR3ZGDI3Ypo5+T0aejlUQ703MUgi4bHzCaV11toJA5yIEvqL3sgkbct8GVB22USXaMCtrOZV12y
2uCL4j7cA3LYqWw8GBAx4fzTaavDCouWcPbl8Kfhl0q0f8ZuPSQ/oV8/RvlyhN3uZpjFTYw6Bacs
jIubqvpBBz/OGQX/+lNHrKznj8I9ewRNtK/AN8c5TeZIM/hlvmslMgl9e5h1+rXVn6cQ/Hd0SNfp
gPj3cVY//eI4VsgL+596dVrce8sotg0wNk3Fl77VJ6iQDsY2qgf6d1TcsX4kmgynrG4PPU2II63F
fqV3Gc3g1HU/pjYx19C71Tefxlj8qN3qeym2z11kgV/Ll2lJ7lpcWVf84WVoqIR0iOGEzuoPJVK0
3senwIHZJP6GwseuL+Q+73/OMLsKutql3gtTXY8Wrz2vqHZOj/7WHQtQZA2hX3GPrqjlzPMsyQbE
/5vnHUuGHwPsmvMrsUTMg4QGFE86LT9BYb/3aO3xVxQW1kPlOcemACff1NdoWd+2AIsLUvgmh4qH
T1O+f0z6z73vMIJd5dGdkM+f+3piHpZjQs0jivSpdAo4fZ6akNhhaK+V07Ihw1Mtv6Pncp+p4FhE
4kSzxWGkP2qeq49J8riQfM2A+jtuTIoKUrvQR0wK/UmcSUhJorx5GNvwZlnUvlyDmzo3x3LsTg10
dKGbPQVivI6gdUBf5rSl664rju1aHsVASxDUiY2T4aJBCiRpsZUIB+h2uklpLXLW9nrraehvtr19
wzqZH6PJXGn/u17yY9U9hjSpsDhy+TT13T3wqpuia78no/NQziON5dmdv0J/lC8g7u4cBDyRLqOL
93vlA05lFcDTUAkajzqE0SZ7nGV/8niQJ+VJtMuNQIxpnMR1kKkbCB45wuTcVHrUEMMgK3pM3Hsc
TVrUNmIFQJ4OklRtdQ3NHo358D0Px0SIK/iSb4sx/w0toCunnu9a/y+XzPfk3hepukVDfe9EsLKS
0inzh9jXn4Lhe+jnX0ZlbrT+KG0pdk2RU252q9+dRlrU3O6m8+Wub+qrgOtuqcwnp6qexqzbk4S+
HcHXAZz4uNX1tQr9fRbS/u00N+X0iGrg9ftW8FVVEbeLoBY8EvhMUK/gwV+ZdJR44GlQ/UhnXf+h
8okCSi4DOBJ7uiTBa55aK7XrVwhd0j2h6gO8pUeyc7e1dmlY5DJI9L1TPNVL/IuhvXEIX43slfsd
1wnwv56RRW1yCMbss0tzvg8cN5yeGtYyndrTTIn6/Ql543q8euor1yNQ1TyuE9xqjqn3qXiaVXUl
SJe9/5TU+novfA/7GIovXMxWCOc1+KyIJ4/qTH0mhopUdB06eNu0mSh3pIc1PvQmPXrL8tk6ACj2
HVcf+NOmbvWQ/A7/9a4JjtKnHr/W+1jd+rPch2HxHKMDWdwJ9pVQ4psYAoJGKnLheoA2/DC4fwIk
5NREN0v0NH+Zy6+zF4B3y/f1BB2Td6RNiZBQ0xmVjRRjYFRClcMTv0sgKwLvJJ+oNkIqkSyntQiv
pmj9NAbzvYg3Sm3/Kev8vnCme3vmIk8/hXn7uwNSNtzye7Swj8g3fcx0R/PE8lTAcgmQ42GS/vel
XYF5PUYgFeDMNCc0dB8nxz0UWl13a/a0LtHvDWpKG6GJ649Xju/vG6IxGVd/mQGHSSWHHPbKuYem
E+6xEkMSVBzo4lc4vuf6xzsr9xxi/c1r5ArM4G9u7Lb8BALgVIyPwjnZNE6yJXeaOd6gJlNTD4np
Y5b+wjN+kz/yAPM9J6OiEBae1woP05CYcKT9gobWq6lUJ3lTfCrb8G7u1HmL/qP84v9FemfLIfW/
Zx/3P7ofL5OP9vcvycfQ/xdku8AYQVlCmxzYuOWSfIS0+f+zOCfBv6jRJ2Aegcbzf7a9/r8szt6/
6CGAPSyEyIkfhP8o2WhD5v/ZqnabQFAHpSrZThBG8WvgZwunt+xEkv/mIWAD6EJuk47cowtWFBrZ
msAaWgdHQYj/0zHhZsA3FX7TGRwKqconXUZLD81aWCYDFL+tl3XtQc1+Rh9pPpilWm80yOsU3F6w
ISiwS2aVpPSsJFmQkz5v62kqr2gOGEhCSgilAxwu8IzwD8MtNBDWV8XSMK7cRS3GRZp6Qajjasqr
ABaRdGgzxL+QepPQkCax78YPwdLmEP3WK9XSP0c0XvtvdKHY0XWOaz8wGnuXR5si11AXrNHc8Osh
mckZmuCpzuJHqkPxRHv2kM2ud7sFW6fiqzpzehGekMzBjfmYd7KSf47ULhQuz7z0JCMqgfwz4qkZ
pPf+9YDMrdZ3iWk6JqGeZxSk7gQdHDxtCJH1gHBQei5DGIfBIHnRmNKDoTNCZ4BfKZEA5LWLyg+H
n3/bjffnxf17Iuml0bRLDnrNp5IBGxrNMzFb6+8R+ljPIQJKy/i00Yibxze0u2Tb8sGtFh2Fh6Ho
o7k4UpSsVyQKYMGV26Mz1yhdXXttFkb1L2y4tZYvdqANrhMg3iHEt3QYvhpOGRaznxqTfZsoVbE1
TOXmFsUSLavTHiVoWqZKL0UriwfHb2Sk70ypurzcvz8trzDQzAt6g5TmRITJtbDNV2Z9S5ayUnKC
eLev+7D9pMcJvt+rcazLSDykLEgWwYHLfmwo2tbIaoEMGbTH1irXRCCwmG3KftELVTUYpZUMZ+9z
jPZV4HxuTaOTn9CVq7z+aJ5l4pK29qKH99/iZfqFl8C38oAI2CoCKjNvQAJAUenGlOs34+MK042s
t4BpFGrpU8RVg2kI9IeU7HEPxu/9RyMf83opbYsNCHK2Fk14gf8qt9SOnlDFFuTfojZSa/ZV6baG
fmOeooE1zILGPjwutT0DMDS2WF8X6Gg6fOy2cOqCT0hJW50ZgPz2pGrtFRu0AVOPPOre5E4xkogo
vLhKP/eqpUp3FanOXieLLno+MxqHNfZ3vrfFIHl6ven031lbV0Z+kV1acYpFMTZgBNJQOcASAxKd
HLJJVlk0nFYfKVwO7jQ1DHM1a8wnp4FU3DurHhUjamGH5A+csrR3UuYYUCcH+kmRCtmPGj1RSCbi
pBjjvRyUPdtAbFZ+lpw/RZNA5KPduaKbcmfEZC8WI4uWbyY0k9rXM51956pMOfcGlVQeLnp60Yo/
KK6oZUUvyWQLoUHUucNPLtGOGUbC2aZAN3ciYDxkSIx4B09SmAcIOSKHGSAzB1MNTKIkq4loHio6
MFmSTsY5JFYS8Y3I+dGfL8gmzgcWz8B7h/Cy9uaGjw7Wjvn+zSVEq7w7NBd7Qo8q83ubXiDdv9kL
dtMzv7rIxo46ERlNtR/SKtfOo9CzvdVQsbfjPEsld3Jirx76MKbStPdXHyHd09osLl5mqaIGOs/O
zdTkHuW0BMPPqJqJo06Xj8qt2EP0OTzfqMho9obmBXdajkNeTzq/CsvGzP5X1Q92cUsA9FXz26yX
JKl3dbx4VfahLjq7zxYAjBEOsotTXzx0mZ8zpe+fjfDNpQs5D2cPE4Sp5XC8OhoFys/TtiXzU69E
SVku27Z06PaXO89Bxowpi3S9sWkofiOugFTSsDC6y68EZQmeFkK2dnYeaGa2xjro/ZFVnJd4XB71
mLktjKjNWLOr0sK3p0yOlBivwrYiO75DInGEmLfyaPGjDuemyOmFjzOlfvq6XVNN+RfISEMT3Q3x
hv4IYZQvB0KH4GxA/WBC7q5345wHnP9BG4Td3/15t3t69UbvUwWoi2GFQjvrsiO5ptkHkIwPk3Mv
vb5xZQTMTvcUEC/WzjP+yhs7uSRNuB+c1F2GPZrjHeuBeax41zFGZhEJWkGZxz11VaEgo8tVMk5/
uKGzcHC9OfSxsYG3KelAbDgPEyqxtcihlGlbDzmYqzZEASWydTJ7qEPpbP6vCLBf4cRQ0qUNLYCQ
yg0CEtNIab40r7IVYInSsH6Mo0307qnNCMAg7+/YnP6+CmM7RZkQLaDE2aQoVe4S1G298DZYg4Vb
mWIqqvP/0LrRlwTaizASWQmUv944elspyUOv5fgtnP2Fl990b78005BN6cdZ6lB+4fJNkMWZZ3cy
yx9pk8ZyRT0hWQrnj5WuhKr9mHpGISHkI3c0JPsua5BKO7ammyuzQ4+8EvFHJ6kicTNC5jT9iqrv
ZWhDXZ4+lxSsEZwh4BPfNBkaOhQUIa3/iP76gLZRqQ0yk9WuxrcdqlOXVeEQ3PjOMi9n4U7hf33/
IL/yVhgB55iqPBubrhuE5F6u7jaih7tsw/KY910dh78trjHhenJSr2XL13FQ63WHKtrMWnuJsKsb
x22wml8UHt+OAzJIqnOIvMAK+GYm6gEsHKSx8vF8N/rhZC9kTj5m/wSHv2FZlsZP7YHg1OOOzEVr
/d73p+OVu0EUQ08yrDLAFGgY9l9vdlSbZiQCgokFmZweXVJMtQO7HgqcnZ/8FcFVMNW3lTAxPNXv
P/rNDPBgPJ1YAEG0s/DKb9zWfqz7epOPhYNCR3fPZUErz0FnqcOXy+UTdGpceyRftV6fsswLm1/y
eT8znf3NgU3gdkNXBZlkn+3Jmr468EsD4rBuU/nYF8pwtoPzASuqjtW7buaZ6/wqQSaR43ZxYuiy
6xZ9R6W9WkBqd+EWVCevLuyVXTsujDulKjF5xRxagyBk+PxO5w8OcCSL6WZp1myit6Mg2k92xSCd
2XwtHadXFPlRXOydo4tMWerfJKIQdXTrd9o6GksmouFn6CTWcRjjtXfGQ+OLvBy/5Glid7F0R1Wt
H4iQGkuq5WQ4naeqcH2GUp7DsTkd0QMB67Es1lKdr/9Ks/t+TuNmnZwppS9zutOhCUqajhE4xmh4
lASCCKwbDA7pydfT1n/rDIKI6tbrNoGNP1vA3h3XGTr0cKhnfoawW8tgRR8Sat3CQEKYeHK9zMm8
3xwQsRQisn72zMcMkXnMEZLlvOMpDNCaBPAt220sSWhlmQtzQ5JlsP8uopYanY2kMxQP4CKLVlii
qsiR35iXHkuL5iKLDfEiPqxCIiAsGAINh9ZnWcYWdQp47+a4gMMl6Ep+tlH4YfaWXlh7JfXmMpRS
bYKBNUkI3vAmSsaCDwvNWvAr/jlUdThd/OblDzyONRulw+YSTOKz2QnOgjXno/H+S3zEtvBwqfQs
xqA5uHSRmfYaQ289q27BXcAXlSbli3/eURP4BwY9m6jBnlJHtL6GF2ZcoUccAmurPSuni1NuCn8c
T1vJXBWnoO1WEJi7rhV1o383sV+v+a1SIMPV3m+qOKOtSPX4I+6chuBPJt3Ny19DFj97794MLS7M
H31fAUSp6syFFbXTM8GUk3fs8SgoK9Ao8flobDOSwf71vNWBBGRIP4ROnLsWavAyQvBgWgdXH0qn
Soq/WuIBGjvpmQrS6UE082bgDk9T67dVndji/LolM9xPMG3okrvjyRGk9ocPToVZope+gwN+ocFi
Ciy1F/j17Tbq87qUn9psRazykROz9duAZJrI0uLKBVxq3VdfDFt5cDJC2fbGO58nF2Ua5rPNZRvq
Q6WDnvfETQuoc61I1vGgOB9toHCJbi7r7UWFdY+6szslwth+ysUqO8qxN3carw5Tcnah/+HtmQBj
hIAea+r6EAu/urQGgLGL6Priy9l+kDHAtQt4I/MQLqAs/L2IFhuJUFEsiCP7WHO23x/DG+ORxNZs
pHgmCUuVvLKlQxnDZzE6+sH1FWrKhdtH9ce1I5h4crqAWOcEOLLBrL3/2GeekhcXNk/DTwO7nqB6
g9LwSxueyM11+njJH0Gfbtv6cyqKrhAHTbg/zN/aJFRgimKyV7VDx6PyMC5VjjzsfGiqnPk6aXC9
RFazryv47tqtnRaIe3Mnj90rdnFQ/SCwtHfBVi6UnD6nKGKzjoErvZSLeyxDPKkgzyhf7JMtRhLy
IfK3pHx0V8+e1LB2VrIuWafEdMpG5VuneiH0RjHj7D/mujA4lZdhTeuUYvZF5dkboaGWP46PyUoG
vN6D7BtoNvW6qXJX6rvpJJABzfDoqxhiv2TzqNmUnTtmv7DPz9P4YppZU882opHEBEz0OgsO//8S
luk8finKDHTzldemZUqnfu5L4xwXgbL59NEbiil1955XDBDscuXVa3ib1tm8bd/oBB5Vfr3IjUN1
RJA9TuTJyxfig+vJDwNmqtgqj3nAeGRztXe8ZtBf8jW0oDDoUYpqufKlGGsQ80UsFVEmEbXXXJVY
CBnQXgW5ufuLUE+8LA/hDbGxrDQfZCNkYMRrf8CLhmXJo0Z9Sbst8sYflREj7jR4D8WxCnrPMqp7
yaLYIBAb+HYdQdJ748FKzydfZ5MLvkeyzCYEPHfiPEhCW36hl2aJq4O7ZsMMHWWsbG6nOn+wcIqq
Gj/MyjMCsmBnZLPtotrlGrtFETBqy2Mx57iJFqe8sl1aPQ1M9tw51uh7gVOX4j8gCyMT3npbyUhy
KU0xUqknk7V8MHJBN/boOvUoEhAAGHuUVQrfozy/GzI3VeWDkUCC5DWJlFTDsoqT40EUPaXKA5wQ
YtYVHJlmXe0qyxnWF/vuc+m5J67IFoz++0f9dbxAnB3hneIoInMcvgl6qomibraq9AEaYK3l7yRO
ECreiiDnSrOuIUayqHTIbBhf2BP1/vNf33AknF22ACG/jVbeeOn9gElb6zZ54LA121N4vlLXAIVt
oLxFo3kicRJX7z9+bgDrIb1KMThm2kFf3nChXKJyEVCou8LhuUJONl1Old+aoQkIxXSKG1qcfpkC
fJUBpIucagLyRUgx2CLH6/CoKcrOjMu2PWiPrc87zkMLic0lKsAOFH7/oW8hN3GOVrtdhveANTq4
VseqWKG/Q/W9isebvjCDRyl3wt38nUxOAvTgFxHUK1ZMzikgSWoGLiEdoDSs4ctJSg3ArhKS6AeT
JYpgPKkLuxHEGE3Jd1ytKkeepmqz8VulKTQCo85XU/1BmK0IKS4RHyDUlP6nopybqjsEgXSG5TDK
2E70+2v6KoPEcAk3aelidhPkQF/HO9PgVonp2vA+XFfDRUIR3u4iWopX/iWf7XO5DGl1CH3ltys9
+mWOAa/9ICP8e38wbzY2iNskiQjG7X9Q0bycO+uNzT0ljYcuUiVnyVXC+rBBOMU8a4ILzjxM3VJu
T+8/9xWtgl00kPYEnRCQcbTeZFdS+ruJwQU3TTw48003Ik3OUe4M7G97gC42S7v1vUIEDBe/QDPo
4trmEx3YOMHplOF1Lclq45fQKzeGfUl8tnIAAUY2xth8s6/XXJWfvLzY6MmKTdvjn4l+qcPyr/df
6pmb7u+W0qePCEPJ2kKvYfMzL2czFWuxhbrSD5fEdyr7NPqsvGFNimMZb5GE3pmc8dYdujoa6vy6
7PyJen7kNtYtyadl4G3m0ffwuDXhYYNo2UhW8MsmRZw5NNCrKHDo853IEOwCQG5+fRoi4zZQmrY0
GaibmH6kOrgSs0OM8U0DCoHu/+yT+QtSW8QyorAFGthvnmMMRc5h+nexwU9ECjieKlBB8erKBk54
pxThusu6yNUdcl+Fn6Qf1KBnBxWpuRHzz8tybKu2ib9NrXbhpgk1DaJE4fVgk0AdeVSx9Tn9TyKz
ZTdfUvaNKTCB0HzLFsI86Uhsyl0T9HZ8QxqF63JFOJ2020yLVyI65wbRHdl7BBuGoGMfa6+kzfz9
dXxjbSjHBhTVgE37kLW9NvxRWOSbiOv5QXcQjvn7rSdY/NkUWWodN1naOYy9JptvprJGY+gfP94e
CppTEZvGniev3Fp8rbKimiIfLhlj4Xcu9qVWie1rLp8riSKsA0bR5BWL/ovn+2/eH8o4+L9CW2Gk
Veb1+xezqCpvG/R9HuU2eK0a/DdS0UGuKrUPl2yz2EqFx6tuBzI7LKC/CfbI0UmHntjtEgI7/mLT
s4oLmW9m0rHVku5cerlETWufspeyKRzdeDd3uYZb2gmfn3rZWa1obClpzNVMv/Qaa6v7k7pgdQDh
eStsRztSAdwa5a4pu6J1fnFDvrmuI1KugBMpS1Om914X1k0TgZyjRn5/uaKI+tDh2l0c94CswPCz
XgvusCjqAnbLGhWdeVja8Zdx1muHFNIu29FEZS6mbZfW3ZfXS+aZJszXxnxtu9kBi81dxjOWWiGl
OKUJ+/H9c/AmBY4MPG8Th8IWI6EreWVZFyeM8j5T+ddCZGWAVqdLETTYeStJQlzGvkj1j0UgrLGb
aTQZqPVz1zVmX7ukgpCzlNTFfnU430R91EaZAusPUoJ5a7Im08xr37fF1zzN7U2y0myEua8pVeL+
nh20hVqceZCOYk5aQ5MJ2fhnO4NZE/XHsFgXa3lJBTGN0RaSxADGalfvfFG2edBuT3FFb4682kCt
+18GVN3Ru5ma1la1zw7ogO/MKQQYhTd6KR+WqNYzqqht2RKNl+J57IpJQ8+SthH1UHBMbhbfDWk3
u+s+d2IZHhBas0d7iEtFeNmpsiVY1svwnE4aU+vPeqL1GF6iHBvTm3OO9P3lfu0LcOip3YN78PAI
IOR5tb0UJJhuSjnm8RLAt2M861Nfujo7kQFY4W4JJcf7Vw6Rvc/+x2qGtpoGusm25FnOtDc+iC/X
Msni3tyvjpsaGhwzilzNEzWotv7x/iuS1n75MPaM5T2m153949m0+8szJMzmJz0m9b7oe9Aqu5oE
c+CiYSXliNZFIbTpr1t/tmnBGkzsjHKj9CqUNUNlv8gm6/nFjPIxKxa4o3Eez3kd7QWr/b3nOmmY
gZmBXNJzieFZZagZvke+QoZpj3CeR7RH1tfGj2oWkC3c0tGgquDDvATG9Q9Kp/ajMI0bw0ioQjiP
3kT9C0aQSin9tNBwsJmjrjaJZGjrkEHMduV5oE6h7IvFxrd/nOVu3HwqGkJ3/6ZdRhLgB7ltlNoA
5G4LAGxjginlmef6akf9aMxO4ZinafOtO0/EQlRk1t9aQyJG0EA8Kzf4TIFcIynVVlMUqRNdHKEY
biMDw972kJNV5gU6MQyTAKlTF8xZObUWCVKkBEyoXQx6K801zebWkGn896i9Ds0kRUFBL6KICR+4
6zYljQFGM+rCzwZVozW4DCzYZnOo7k2BG7Bl942ISq869ZpeXXqacFvJXBfNQu71IaPoHH2nudcO
pQy6kDJZTTYKk3RZgxrSUvuRUgxd9uVyjiGoiMg9d/UyIUY8BMEWBJ+UOycS6afWz0kABbUHRPDK
AarL+DaSoVZuPW2WNsOhne2S03JkI/tkWhCgnFxyycGhmGqHleeqt45EH/bLf7cQknvW8fM7L1XO
MZtXsQKOpwY5FkfZi4FJFJ6c2KGTaoLWua6zNeeblzqRGV3Phb/Fxe021+AlVoaVKyee8o+u9gEm
oPGdk1q/gs5Aq/iTdAdjiq9F5rfT+ORHdcjTJdlwZkPGKlzWG4q17MybUg52vzeJsD/TwJwFZN5y
9lDbeUb7AKzAZYJYsBrCa6dKDY1cvpii8nM1FDVjVGUo+dNfnOdnE/S3y4PAnCuLUw3BALaKKsjL
88zTQQOZpr/XeAKCDlYASg6aLW2YD0iKdr3BdQzmiCLG/gzGuKA2kjM+ay2UF7akhOkFw8fxI5kP
8ZMDOiXJf18ytk6/g2zRSYkGz4lpwCGU4gd3bWA/GVMScv2BCMfpEAsQUKeCQJeTy+xq6n62jDQN
1iBc8G+pW5AcNQjQURviQua+386IvZCP4PcKPSXA9T2EHbzhWIjRgddaUhDPr3J41CmWUshJCX2I
GwJKEUm2NvxZS7uc3dHzZMsHlwL+UHUNxfZdP5LXI6VedjKLjxSpFznfNhARtnRKnP9w9ekeShAH
Y8e2+2HQ8TocknkTfAkDMSct8grx0v12cePyQGpYtU0QttrseoddD5Dm7OIVfm0D1nMl6AK88ZPM
gmvCbczGz5usAatBa1ZLACpdlQ4FowzOVY4ekHrf3o72JkbBNlqt83jxIactz5xy3jutsjk17s62
zz9H0dyO7E6Z6pkazcV/vIBCqnAS23BfiS300G9cJ1uk8gfU7eGaciVg80OoyWiVV6QIVv78gm3J
zs7r0JmARbwU8C4II1/iLmH3XUokch8UGeA8GP+GqPr35JGR7I7+FG5Nf9PVODDx/lI3SNlyK5ze
mwNu4VcSVc+cYC9OApkaLkT4+6lnQ2j9ylkTxRzhe8355y7vqSIiMEZpkDaJYGUGjhPZCKaIoqK9
dLaGGtKny2lO6Y6h9WmduMzaG59WYzqOpKuUupuz0KGJPAqtICYzZ8g0Bxo9mKAYi+0JVswN14uE
LJkv1ZQWd7iso32CrR6ah1gAAAIPk7b2e9BU2EqEl1W2aiPJF7ZiPzl4ketRKzKOAKzUaD8kUpIg
Feamwht+Cn/GGWtFW/NRA/cImYkuiW1kVhH3ktUHVGjReyCjAlylYals8sJZXBJBRNHP4DMCLcZY
uZz2z5wU6uy7jjh5vfNj+kLDW1rpR+7yRjfPEDeTB6vaT7nJID+rDYwVxUn50ub53HAC0uUuBcH+
Q0Axtn6kgRln7+wGGrTumZPSAlR6Sm5gdbaTGnOap46X+kE9AzEr96tyJqrGhmWQt2e/VQrXvn5o
HAuDSNoxolNDL1x9yIzolriid+qkWFB+gq+YFgFA9Na5nSpUU8Z9VEdcK8KVK9+D4B03goL1czbs
kqscB13jW05ek0fxDZoH1pmdjQ/r8zE2Q1fAcyya9LpLMy9dEQQdn1NP5wHHg5cwrHlMLAx3AivJ
M100aO3E+VMGeUHbNc2IC1v0ayZsT4FyELevgjxXn0O3A6t7lSxuRV+XPxSC5PFSC5v7LmOTM671
PHmqSzWWu4Z4KldQTam1dE5+2aw2095DD9LfzIqf+dcVTbaWlE0vMh9vfIjri5sCZDI2HrVBxQPY
lIYpdR1R8ddc/gOuwZo61M61pEjr9jTr5c44Po2RtBm4i0FLAt0NyJbFWcfAvJ5r0r++TCbAFIH8
a0JJaZtPnO6Esz5ujvUGLn/uu2oa+13AD0W5bym49p+zeKS0nza+LXUEcSQZl0laWy+cEZ+Mtr2Z
o1h+WcvWRBAqPgcxcZdZDAj3JVvs8o++2Sb+lnDXrvqMbKgB7vYM4bkUUmrPSXL3GobLbTY7tdIo
VZy0ZbJ5lCTTatyp0B9tbSryLYKhd+AaCm7DHHKjmY7M5yrZ5TC6ZRdrVFyG3HPkoV9de17y84KZ
iG729eociaaSuhA9b6qxecvddN5rSkNDs6zV1Ca3vtgina8Q/eXPhuliMBq92AqCN4MePenG5UI6
kegtYf+eiirIHilg0Kn4AYrTdo2OjgSugMra+Y3DZZTIohtlQD/Sxd7ZK4lgsJ79fR9BgvGzeb5G
Fo4l9wFmQBpzj02OY9pvua63LLltJAbMXMVFTrltV7ptUX+QviMGyAiBmev000w8wp6cdWjXq0qi
gRr8ck4QOetg4VNpyF4kLE8oOQIlWlimJ3fevDoq9pdajdauTTpfqn/+toZcrKQSbZrZ40KhzNSl
g72pV+pKrPEFg1yPyt49Tk29E0w178ggLrO3zc7EK+dycNUNKh/JPUgM1CD10tnheOhm897Ls8vR
ZuRGydPEi/LwNeJu8On+9RownuBzM41cUeuMJXQPE63alXyMc5bMPdaoUq0d8uwqj9WH/2auyQ4y
7ixx7Imss1HaA30uTgxZYS+moGu89VS2kUl/iHr0uZ38GhGB3RytA/L21TTFzKpnCh1Z9b/zMVuc
JXOQYCqXcSPdtDPVWHrNveTXCEl33vks66SMqL+WPVyioKPI9ofxTWkS+4LAZ11Ar6OPF+/+F3oZ
b9TQYUANm2Lku1Knpd36lYslOsW0PdPgsMMTKNTNECpQuUltbIa0XoeWqyDnbblCzpE9rO2prG8j
XLKhu8/SzV5YgyczRmSInfjZxTO7FG2cyK01+nXar5rkaYV7f4YmyoEa67/jQdvL2jT/uVBoMkfI
4MtlvVQDxgYgmqoEIRIRoWMv7IKKpG2bqICrz3R7F+SFPl7AYk0eDPaaPCPItCzsBl26EY/nS58O
gxOeygHw6n/yxSWJlJW2eFXogESGeU5d0Qhp8QLLOQsxgY1mT3M9P08yVz//Sqq818td26ptrK6l
IeRxjzqOSAZBUkprwnIVFa09dFKXVi02t2Xxn5BQYEDXdOuTDKzo8zG5vCC8zs+7xm2foZZNZ6+F
CdjD8PNyxZDA5gAEaWUTYBdzmTWLfTKQIcHsX27sVi0Rr3yGJNTnpO0gE3uKfKh9Gb6OAJh291p0
FUZQ9609dt652NLQccZzpOls/EavuJ3vsevtKgB2sv7LpXJdjpmtR+RbYWGhl+BxqKWN8cNO2yJF
TvsA/+ojHAeOedVa66+SyZqBSymxPt+A23PucHzOJ9HPZqubm1DPuy6OVxDagwpI1J98J5m5HEK1
WHzipQBKR2fB/qyNIPfln8EfrYF8iNos3NjshqYpJGY/jhrNSW1FaP86orq/PZUmm7LwZuLWdM0H
H5QPuJXLe1820WUyLic7FL2teE/nElli4o6ddXn9yyWcxhxDiIBwxKLqkC/k8XFjPEDLMQ3RAMlu
fN0wf6fl7Px1Ktww3DQtV21/a2bI25q7cGxrSBeA0WfLf8jGclkemiyb8Wn9aYij74Jv4sue0ymD
zoJgOtY0x2TxrptDm+jIhbKRcIjxICmRkAKzl65qEv4sU3Zp/h9n57Ukt7Gs6ydCBLy5bTOWM/Qj
Ld4gSIkL3ns8/f4SVdwhDiOofc6VQhLZjQYKVZm/SzsBdP0yCL3DGLmq9/jHHAYLX8Kq7ulb3Sau
x+hpybpcoIzacfjE3ivlH5GbIWIDA3Xj9StT6iL/i0hL+WFOiEufheOFXCJMFZc7OhO91gW5TNkx
ZQaDc/u5nDKBbJw+FMhm2FdZuQpBoIAY+BeNGSQKEWp7otv685RlAlONbizo4e87a8HB/tlNQKnC
AoA3m7Zj83K/wslSUtvqemwcch84ZkjgLoM1Hy9Owa35hgtFVs5gL3uDOz6fcya1q3X3+6v4mYmA
+UZ8bZMKbqPFZryMI5DlPwyYveDdRUJCRlI2ootV7KhZUvxBxXMyUWEr9j9IzX+n/X/G/vl6G6kB
TXhgoXawf0EmZzLomsoNV7IxXOHnpo48svSkKQBAKuquJCM8CHC3JkFI6v3g2Bv+D5TpkRf20yOB
k8HpZTmuwyInRujnm4HAJKAw83KaURZ0xbQ4Wu+lY9TkihDqPFWDky/XuW0aEIBoGXlQadZKXw59
I9Ij3YOjH4yD/B2sM+XvKeXvUdlGcSHCxvwQrSbBIQediAjLvk4Nc5nnD0VRS4OmdaMZsKJfXRPg
qO3faIdf7joyjwiWnNgiYR38V/xXYKbkuxmD/RQ6FXuE3i+LlC2AXvPgx/N1lrKzVrt0pZhxxF/y
Vvx+Bf4MirMEIOnhGkyfKDdKztecS44etRu8eH5KvVV09utMac2xcjSBO9mfsv/Wi5hwfv/Fv7yA
5OD7klQD30FAuMTU/XPp20zDntLInZ48VWUFPXBa8agp3Mnt0DPoApCA7ih1vyeqWfv9Zbz+/aKt
4EgX/zro/C9qhWmxyFColvIJ95FCLVOfxwCETSAqU11XTAUXvep//82vsvKhXkXQYTIJHOkVKMlr
QKObswRNb2y8SSsGVDAajdGnlk9ARtcSPD12nLvf0HoKLbIq0GEKOzmEeWnlKHfjIIk/WW2eo2f/
/bW9XqIYL7gXHq90ZEGavJZN+ETYQuHG5hsNq3hKXDlOEU2aWqJLnbBJaTao8n2pHLz/yyZ1rIR/
7gs2VDFiFRlPwWAdrunnldL74sh07f5NMRfujjZX3RMkl7P5YUvGzp0ukzUG5tey8KWcsZy+tr52
E86H5Bx1GGGAoRNmIuV33lymzr9FLr9eysSkuoys9W1oS8/9RaDDMTMj2I+Cpx+mOLVQW4PSCUgq
zOmTwsyjOcCkiqTJ2iuPy/z9I/N+ljRB39oONyoMeJVRRP0iaaIUmAXN3Z7yvik5m2dSeMP+KZqj
Mn5J1tXw09NobNj43u/KCajNzZmPdpz8EhhAl6gmb2PkcLt3ZvPfNh6T4mtqWLiZmOU3WDNSi3Ci
RMcLvRnCiDdJiMZ7seyEfRhoEybHRbLFHdfVe1exh+PLMwMRmmq0tEnWeUQ3X4Pxdt/QQSAQ+6HX
0Ht6hymJj5wWnJpMIQxJRimobRo8zJcu7OyUMCkTQ/bOeggJdPkBzvoluNNH5ph4Mt3SmYOeUXQG
3GdYn6AMxJpJIqVYz8y5M9qEX5BOE7OqnUakDkk4yEoumWKUmtfAo5ZtL6bnDOP4wJRI1GpXUJDU
fPn903udXWKjAOfRSdAuSBZZwq8OP4KkU3eBKXzSKHGrfj6lHw3xA4eRyThLp1zKCBavhxTCsKak
2Prg6pQltcgnOcbMvRDl/u6OIh1UHjj9sytoqeazudqJuVy6LvTjfyMhX3OQ2P6Rd7B74EBCJPRa
sOZgOQcANvs3NIOtV/+FNz916huMQHRH2oOp3XJ7bYgJASsn7aja8tI5EAXTv9zf15UW6YtcCXZj
mUvIrX61iTBpBfiINfVmqcJwT/9wvH5si3t0Fa7xMaTOptAMEEZXf9psYizYdc4jms8xWRcjel4D
YniWa02lEDB2oTusfkvZSMOD3DcMv9BDO8P9zobKKsJZGRvjze9/w8/yCOozlCo+ti6muUjs6mvZ
yryhXwqg2t4EuzH2CAOGuHKSi7GCe6UMMf//qA4CEzGqRyg4BkHs2q+z5OFMOnpyr3qjCUVdwXeq
PidHgHSlS+cjdLb/RZvx+nmxjTEHO8K0hOLM+aU+L+ZOhBtL+yZL84DNsqL59r/8+P4yQCj6LogG
Yd5ia8Ykfvf7m/3L9yMJDxncKeWo6zreq/VSl1s6biERRtoasbCpSU/9k2ursjyED/edjTP431RK
v1wAjxnBE/sCIQgmR8zPp54PfOwTaTA8oKQ7dkD3aLL14ZcYoyBrrL+qw8HaZ0Pwx+9vgPzAf566
zA1FE45ygYMl+vVQK9bFxYqabI85G+T+SYZEhTfp4MeAPFx0bzDWjAkD/zZD9FWAPglCtEFMQUeJ
RGXImnv1uwvPmZ29avpHnEVpNz0HbttsL1HVM5ZDk+k1YRnOH6PVC6vNeyPtLnp5aV2y2M4F/+7y
icZ1CBDq7WesMkB+N71dCdql2Xo6ATml4CYr1hBGLJOCe3Y4HpmU4orhC1ZVFBG/v62vKyuEoSxs
RKZo76j+Xzc5sRe3a2NbDLmMZuc4de2sCIgdC3sit6e6mL38h/fL26BJvk2Y6GZTemwEjf/ykF9v
KQxio+6XnGibLfuXVmQpxyhxxi1/DA45T5YgRgP0lcpOwYC///G/fh07F+wdRkhEsZR0P6/pPPM8
OMzdeyCWJAAoy21Be91ypoAdSWEDb/mXL3wVlsE9BmhEecObHHpEgr3+ymGI1y6iRnzQAuD88CsS
ednuL9OwCNcmPvq5fEy3ESfdua/9wWU8/TTuLYlhrhOb/aPbopOY32i0UhuqyNx02ZlQSAGormUM
yqSVRU28RNjtGpxd77x9Gon29flUORg2dBk44+JNKKx2GaTnoFKRtVv6lZBjaQx3gwkLWQeo4KHH
L5XEy5tmobMCAhA5/sc06fnjoVJMMWhCKMgcxSDQbBOXYGRMHxB2qy66Bi5zrsTGVc021WhgZVKa
sqDkjUj7OdvNcxl3UHxnbFSogjJFvM21IQa9PajlQnG2CCzZ443jS3RT0CS1Byw5t5P8JEmJ+GGR
GnKmLgL/KiQt9nZ54Zo43Cmw+rgU6FB1FKW0gN+2pPKHGzLz3GQ8Lb3Rb/7tUOHIie7zbsdwrsAZ
01wWfncOR7I7N16Cxf6dulm6WdHbca48xho402RBszr1/qLRFnBN6e7sA/NR2DDgmuDEhwbVrD1z
y29j3IFk9ynJnO4EGT4oNzPoyDW27zQX2riLZHxkB8j8T52dbgvc2s3c92XISsLjAMLpUpkBY7b/
pUIO81O/kwDydXSXHF+Zl5QMzsaq5WEsqlJ+JdhodizX2rK5gcZkiyESfQABhy2vVeQ/VHa7RI8Z
8ZvTp5yMCKyA8AveHl1UaYUdqKYQM+NqqOBDiQdgQFLeuy5AYYfT/yvCpyw4jxAufnedzVYQ8iTD
l/oybWMKYw3rYSSI6RFmziff8gA2r4T/Yck58Z9AMMciN71bwi6PlQekEJUn9CSr9+euWA2yGEfn
bVL4+IIvGoTXUJetiHMNQ8cTssRvVenOUpoBQbjPvdktzBXv9qnYPy/9xnU5pL0u3ytUnMRlpPme
ei8rn7O/wK1P01+AGZb7Aik+T2+Jx6la+8YwWmN7Cdx9Nca3uPckb8bbXaGNCyzzA3LGfLeG8jIo
HlgzBKQLiP4SS9HBNoWZdJoBeDWLlV7ZtygL27yBzQngHfcbLQZgN2QvuN0Zxt3P74OwGEk+1Qg7
O69gLb3aBXQBF22+m/1Rha6Vv1fLevJXXtnieHFnE4w9uexzaA/NdR5NWYZKrBAzWH6/aw3bmIsz
A8IErlOteoEplIWpNJ3M+s09BnEF5Frs5LLGHhwBrjrhL7Sjy8+LhXEeZld5ExAu4/BSjKJ9PD8H
BUOwEXppPWe9phy2+peqJRZuPjYws4TLxppJBDjZLwpNVa96wRwa44/Z62fnGqmtS3N/DEOuZfs7
3JXjoWM1D7+lvk06M6DPS7GJMHtG3NuKNQHqBZfQwH0ZmuzEWrrqoh7mVCHOJjFf1pHqAu5Mpx4k
STd+bCubQcyN483kzGqSQzFUfsi8dFJ9mCLEAwStkTu0r/gsUCdwZ6Lkoli03TYb6AZXmaaqbhK9
UgSBwZ8XmWD3TQf9jAvMrkee6XKIc45lGgC1o7ZILSFZOouRK0+kV/o7eTNqo8zqOGQTrdZG0g6L
JjWL/FxHBtEbjC51Ual06mVb1OcdbEfvbFv4mYwwnu4pzre48U5Ypi2TVaA0TOrR/Fjbx643cBfY
5AO08dwytVNi1ODyrLAXORKHrJwC+ZgK56Xoey0qUBIZt+6l+0lWYYbnyT8ONwUdaa7dOXpAvT0o
kHHKLXkFXaIieK6+koaQ/D+zLutuiMsyObdtxjONOiPIMUzWNPHTuTZ68cQwzqrgfqtNHC+0S5VO
0oG0kKnq5X94Lw/2/X8X22EAWogM5b2f60L+vKOAC2Lj5AbUqqJMSpO1pR+QaTIz17zaDJbasw/5
sOVohfQx5wYjNc0S7nKuaeynaMYDLle4OnNnZWnMLhmk+GopMyCrChVRNKp9pbVKlHw3kzDQxhVN
omc2qBxG4Tqp0yH0SK+cBKsvbRRslAnq3ywF4K/q21Xthp5IGgcN4DPoT8TgBRsqPy6eavZIPKki
KAqUO4eOs2IshxFu5pvOP6i2dmzDLz3uKkZoQC7XJ1KrG+N7mfuhdlqX5SynuiYlWzgLDkQNaS9u
QjkpcQ7IN/JJkgFme2bFavtVBENnYAPDiAdQFydRXTg3ho8GkEk+SsI+uESAATa1i5wnYMZuGRIU
WsVJffEBACciPE2TMJ7rqITratlGKodAVwL6uCcwiR3gPuvsCSUgOXF7HZ2TrsFdDmVaOcZ+U/aN
PF+eEBeuN2RdOOqFDhggmH2xiQhK87N1z8H9XneIpVdtwh0rWVJkEGqAHavFB8UASlXjTqqo0hov
LDoiN4qWRLZMPIeyYmDMeO+82vYotMjwk33WyceJBYM0Jl0/jvDPY3PJlGmnVyLV2Kaba4hchvgk
HsNJGISotSeIwKSqdPUnUh/yiZzogo1W6ShyP60Na7uZriNUKh6To4CrGuCoefPVeRTZEUItA00w
BIzanVTx1KvyEHWI7Baa+U0Uz050E9oXxfzq5blnh8axWyRiQRWkCqgaVGWL7tgnPW9OrcpGVYci
iTvJJg/udZ9X/C6EF0YoqUBqNTNwTLpxfLpyB3MROHcnqA0HbWc/oB0L7sOx7prsJjNj3/1WqYfd
+GjNX8acVASSDFI0hu8d3xTC3ZmTZJg/xclcew2eBDH8E8IocjBaABEcKEWPkR8gvacoaRCaqkRI
yD21CRlxqabPmoPfBq+c0c7F+L/S8zS4wvhos0uuNGgW5QVX3w2l1zXvzCVz8L1XGVQCircCRS3M
7rFb63cM2fzeT5cwzPbSv9dgBVnsY2GdGQlvpP6py+cDyeKULBg3MrMZyfRQiFxYeiVqdIjhZkvn
ewiCOAVbUpYj+9QhHNDVa7EashYtjmRWjr7J2oLICY0f9ixys3R9HpSECENqPYZXmpC1YQhaViZD
/p/ft3evMQrCD4n3hEkhEpE8m9dA4+75a5MldflQlS3ibITYqp7fhS/eFJOlbSb/T1+MU4gWHngG
2N+DvHoNxZWFM3Zhs6dMzky78NtGpxAg8m9JYCGJojPWqr7WHBVs87//4tdkCBA/DW3owpvBejAM
7ZUK1jBCwjCrOr2rl60N3XuA1dFPHiIyZpBwI3GYgvCWAYS9hY5mn9KhZHYqWeik2ficqT2zB46t
ZTRJHineogiclvbd7y/yNZMLfSsjYGgfUK6Yv0YebahdgqCdnVstFlRyxFXHxfW5QL5muLalcUPs
TJsG+SlewyD8uI5z27bMyCPkjQFMVQ+U3zeZwThvRHNojRnI7NoOOZEqp69Lq5IUchaXUZOc7PXl
SsQQlapDsjtxLuC46m3xDlbg9z/TOuDPf2BkcOcWM+0xHZBPip3xNZPLGPuStTnbN6NMygspnZLa
JTMviqyOGLuRSIOOpKmM2v+8L9EaJ1fCdtPmra1y5HyHipv+Megt45s1sakQTHUQKjoWT+uxwTeR
4J6qAB14ejHJATHGc5oyiuKph8vezHPFbAA3xzdriu+jXsopIBOEtBs6u2UaUyIK6Vw2NkIFXSOf
EuLcndsZg2GEg8HmcJcz4pvOBWrKtma8ARq73WJqCZE6QwanM3jM6qUMLKpbQN/B/krAKNqF6+ZV
TvBS7LGHyTZwjWkorvG8owh+7OwY8dDtPpFx8Iwaa6toYFDqtOWp9oqsyW/LLarjJ0u6bnS3XmQw
UguBThttz1s/hE4rYwgENfCMcE+Q0c4Enm735oD3bb04S5wZxVXXWt4whKvxx7YRH9ScB6cnmZX5
CGVjfHIX0ySon46v38qbgvwbO7jNQq9kr182zAAYrfdxK5NrNg8DtMChMagUoxLjdAr+Im4nzW8T
WpAO0K6oMedd+m5cWHa7CuLUbNqCxjnH6W1svMOXeR2CLjmPzkYnf2ZnRPV5XxFbNPWf0A3tWKPM
LiLM4j3aqzzrSEtqAnMg7ndqi69Tui7mN6pfO7yf2t6ySDhf43KC30LyAHOm0ztV05SF6cQD6Yt4
2oo3c9hKfJLyKuhIU10LGDxSygTVt817IwbnsWilmp4xAjH7pTUWb6pONhXe/Ld6kZK8hu9LA3/B
ZuBvpJ71l8VpmBbR56GRv/zLK0YMxM84NBgwIDBbOzHULpKB18QYlr0aHQHzneYmzZz5hJI1afJP
FrJKcjHZCeO7gHwcD3azbGrGW7TkdthxcLeURKFeVmvNwMNG3I2XlnikN8sytmBzk5V8KsuJWJzI
rZLlyQ4Y0sOsJtd/MLkHEy8z52VSPCB2BccrGJwxDuZl6vl/6W1lF0bzNi+I1WGcDalXtxO2iOzC
gK/5azwUW37jeNmCC862mPIOX9pcu3Y0y3O/h96GN8C3l3sfDWd50zhx1F66OGH6RjauCFIv1lis
1mMU1e2zEWxM6TJx+wTM7kmXy0I3uDO5ImwZneo10UPi4aghU6cO3hAaUEfXBTVxyI8tgo9lPVlP
U+/OC84Ux/5i+VH2UK7e4J9AifLnvoqmSz9m1staMZC+GPuvfpp2L4ZlF8+la6zWaR9dRCAMfwU1
mon7SgkmfQNcBRfOhD93ZxpF7vTVYL7Bg2P8Hc2Jc0u+YXXZMENc0TUn58Abwjt+q3U1jZQ9qAH/
+OQTqnIaEIAQ1BXtb8adoWenqAy2z2bp7jew+i7Z/VY5vJ2zjoEgTts/Jfhubopt9D6MoeHcxpHZ
XJu8lSRDwINHyLz6lrks28UCu5VomeCJ5KHkriXQ9JPZet5/NjtMP8fD2L/fYOffJMSP3ZdDPxYn
VIjupckai3qJWUT+mruonvZ8vTedcXps0EIx0mRgfu3S59cid1GyFgyGPyHs2v5uw6X42E3u8q5y
zfGBkLL0eQnMqkCblHfXsur3RxxV0UdSt8oHK4m9dyHqaPeUk+Z6Qi0ePpqIXz+X3tR/joi1u0Vx
Y5zBSeI7r59aThNAtzNwEYPviCZ379zZrz+241I3Z9Hg3zjbbHxN7Kx5w2R5EA+axo8os21k9r1z
uwSN/WQ7DARZ9nn/XvRx8y3xM7J5tti4NHPBPJg9tr5ZJKjdBc1W3DmZt73dbWN88pOhvbXSeb5P
F6ZrO/G+oSfPwvyc9Y37jqTikHm1E/Oyl8CKrwa962PbutspD8M+uAnLIv4vSuOXyG+mbxbH2y06
RQZuE/SAyctjP8wK85PLBnxlUEX41kuC4M7Zs4Z4soEfACzsfQop5rHOL/hsLw1jlb9OVe5lJ5zR
zRuWJm1C1C68J3aNuYtQMuqLwmL49OJ/XTPXeOjsHvcX7c69x3byvmkyLKTkab2QMbOfmn3Ov6Z1
kZXnxa5Rz3sLQ+vbmHG3FVFwqIRnZoIjE6q/saFWzsnmHznDLrmDBADbDgNRjO7PzQimG8ZM5/fF
1E7sGelevCeicHy/cNjAxg/17UTM1SkEhv7oI7a0T3HVWEVxNrI5pUMGP1+Z15ZUw3+sYKyfU4q1
q7HAOl/iOTCzUwI0d8X/+bLk5AGuU/NHutvjPYn2f82D8+KD+5P9Xaw3xhQU5z2yuxsan9a4t8au
iN6A1VV3/LDSOVMetc9UFCnziBChM42oszmSUwN8B+tay/Zag9yfIKvMrygo1vMSeYwIcFvjP0Yy
2rSDfebWJ66q/Nvfa+8uTw33sdm37gu2NeOhoKXh5XLXp8R1locpG3IUH75XXUi26P6zcHY8Wpvn
fyamrntfxZ3pXuq0GG98RmS82NZQ9Zc4NvqHYPQC0vopiL8baZUyt2dqR/I9bILErqk3ZE/d6kyE
2sRDe2kLj7FHUYDrOPwT0j4820PPDM2aO/wwzZV9MZsFafruDx8aQtyuk52n2Q0ohvkhgQmYTzVj
3/lBDXsJYt4P2PGN9xYZcN8bZ2P7iTLnDc4MBqJx482HhTy0a+hM1SfsmaBs6x5+jZ0m+VwgaRhO
jUhUTtyF9qMV5d5NvlqksmdxX94mTZh9cf1puAuMLf3mDugH3HgMSERZ6A79nVEta1zHvJpYbm8I
+OseMjurL4RsgYK5RXzJszb7O2zT7kzhG77vQdKIh3OTuzLcVxr6YcRYYyeP1T63j122PXPhf+WM
GP+r2xk9yYySDK+Kw97dOeMVeW7G34KjeyjcMXrGtORet8zrb5xuSaqTt2TtJfcM743brv4paM0v
ZOu4j2uxBox0ZROqAGMYw8C7e8n6tvxzd+2U7G+vGdDejNEdsyH7Tz4ZRCSpFUX2bCRMKuIQbj7U
/Trf+ZGx35vsZrfLtsV3Lt+dX4LZNT6k4TwT7gfuWd6seZHVt0USpvl3pa4HJRRF8Z6FJEUUuyWZ
IdneCRCnLGPtTqGWnTMSxqki7SjJ8GvpdlElSyjUQ8eOaFXbsIg+6YNWshdsKPRzCvYMxyIFOMSX
R0DqdST9r4zOa5kse/YSYJyljs2ZAcEf8VSmFcWVNKWKz9vJi5nqk9lOGKdOgAjwc2s2Jt0fsRdV
6/wDaNlrpB2U/bjS7qPaq92/NPYKdUEU6HmoSLW9bNM870+oa5L+ro+hN0inSlpGyfPW+fVzXk3j
PJ2SyBvz60SYX3o1ht7pL4ZRA2gYcb2F300iV+MHIuutChNTQYlnMN9guemg3+v37tLF+Z+jlzRj
S3zJ0GQfCPOMLQtgtiht8xHSd/X8W+IPki47TUTKEna8EKC/XWO/Tv036xSAlO5bzDyEm3jJObhO
hG+IHWpYYdw0w5lHJRa9yaLSuSjEKDqS0Lp9bzeGlg5ZNX4ncLiYEEhiSPD+/hFCZ7chuZAO0ODD
7PqUWGHQtEy8iiHZwd2K3f+6EBIQXwx3NwumXlhF/U6n8lc71HjD40jgBhVLEiGAC+lBUm5jkM7W
8F96VpHZMCZH2oXVqwSKwXeB9/hZlcaZaQiMpukFVP3YQRl9xi7wXkfIaUdXFLul719jh8Ovf6aW
Ai1ftJlJESfOZO9Vft5DY9iSWxK+Wr5TEYvGToTgvcIHhQQhv+rgSrRWGBmS6FdZ5yIRQzsu1lJF
SaTqv2k6RhuvmsWWTPLUXIQQVspz1UdoO4Qyus7KCNZltUBsdEECXZvLEbcUKA+M5pDU1RROyLOt
lXBZo4ea2ZktYc4wjMZ1KZtPuFr3aTB7s3EP1+dkpN8E3Jrmlu576+238dz0zX9HxsP3+SN9MVa0
0wwDbLYPe8IIjhlHEYc/LhZy6HnJ1cyKmqj2AYVhqvxSYQMtjs3RdIW6iAMUKIDWsWUQB97bM4oM
Es8LLKG32jXSdKG4Mbt0Ae7VFKjC63wz5KZrC+FoVymUfGLTHYzXMCPC8TsB7kkDZcnsdS9g9fgC
Lx7KWVEipOE9zTpRo0wHrJkL+rIvO8Ert1bTTxtB+wpp7Vx7XRF9BMZsE4t3oMezcvrOtr2jhjaa
Avj2VDvURPj1lAFGg8iO4mHqphUO6oeGVz2mH7AsZDUAahU3O5TUnEbyQGMKFoZ75oXLaN0fqGNw
qNS1lZbOQmBDf02tNb+tFvzW1D5x0W9Ug8RCcimujf8MW14NFQjPzdxmnKgUpoJqivrh26YSDKcd
wqTBUbSkSSWBM537mShAyY0c0c+Y6TnL6Rxwm3krE6k0u6d5aG3687t5pkdZ3Sg1W0Ynj97KaGgS
LL9pG2cTZTiGtbJiAJXKuIpl6LaBwJNDj5Ay3CS/7ZzeNz7nbAvmJ5ME35bdOWJS+A3W0nn+QteW
fa0lZZgJZmQiFB/MtJyIHF6dHpx+6LvcfUkZqFq+yXzC3W96+jH/vdpLRh9mH0LtwNXHpMJzYHiY
RtMT/O3/IunqpdM0ozZizMoWV82Z3FG7HNkotNFZe6znQyXOhCaWZN1OwtcT44CnDbFE5RPKo3TH
PW+t92UJViv6q0kppb8V3iiNfq+ka/qlPcwRCgUaYlNUHVjuhQgaW0zqH6qtiauvrU1E2XQCUFuZ
rr25BCpnZ7Uf6SgipbEhwlguBwP7vN9uVYgiJg5qt6UfPHKd2mhB9KFuUV8UbSVgfbjFrAXax/VP
xYxaQ5Nwp1yVDb8fMZGKP1AndoHQio2rXl057e3wcMg7ACr8xyU2hTVSeia1R+tjfgsgbNqo2Jzv
g4duo8LmzWSA99q7jDNIdC6KBrK3QAYKlCSz2uslQVztfVJbGcHE4qzTbLjinQcFoJjEIyIvWJRu
n3n28geng+qIGdqDqkuZ7cG95BKtdZM3tZ1Jl5ve6vCdvsIw04CMHvpOgB/xDKplAmwmx0/TtfLj
VRQxEw/k+NGejaa21wYyZLarlYknaiP2kQvwtmMRFtkPentxxmQzURzpJULVzONS64Vpq0K75dki
4gWH4Vv7iz9vZNnfrxt0F2mgBQAwYzKZnp77wVWzXt2aY7a4n/1SdgKgQal5FIO6tcyJFzvTMjbd
ySqbjJ1e+wZUDuOPnNUtFl53xkXLQbYooYV6btoEpR+2MvY1hN3zuV2fyHbjL7Ecz5lyVARNcBAC
BwNJesLEjlcT8mcQR4+hNaL4PaId+iPMwd2Leerv4qwenOlKaExTlg/An2HX31oD067goyN/XUms
9CsW/y3pXYWJazUAzZkfiioV1+FMtCgS+wlFAnFCp8IpcfHeaU5My4OZQyp8DrpoqUqx6DvMby3r
sh3/GkqrmeyPTu9WbnbxzHkLlhvL2iQCzCQakjujOPRmjsQL8kNDRwEv7DlDCZHuHUcO85jloFWp
DQkNqFgiD5219jRSEsunkkYoN5BwBKkA2oMNi5Ehcq9MlZapDi9YMh/7tCN+WohEFdo3N3sd4Bgj
uKNp79BzECb30JDsy6XthyTOHc1dvM4VxHN5mQ1ayguyA2YwPTMTg9b0kjjpGhQXPRdBe7mikNwK
+3NO1lEZIbs93mS9jNULXafz6MRPSWasO5ogIjmb7stgoaW6NgyDmbcL9LnLr9CVjqOef1YZgTN+
Y+LJsbwOuVqSNA1Lu4iQGlVXPxgy7pXp9rLrag+zDgJQnrhMKSCIRxFBlr6BRZ+LVM6jzOSvNVMv
b2gep0KsZWsgx2zbHymgA+wJt7A3cqJySKIccvSBZCCxXNIjZHdyowW7tZZJaB5ay4QgPoVw1449
nf6gA9+MgdxR7Eoq61TrclqcAzxmxzVpXd4XBZFVznND0cdwvDrHGYEpmCOYv5c01U7cVpGXExD9
ykwCKQ3MOIHwGxFMcotqn0AmBpiMVEekta1YjY3zXiDqAnFGlVgxZuooo7W0EJMn04TuZ8PJguHy
I9GOYVg8F0uNl+ooWrgwZZNRJ+IcYbzyHg1sF1yBNk17QyVk9cYsIHjIfHMLu/9aFN6RN6BKW0CY
ngeoFJlNvw0sMr1m+tYWIh4xj8TdjHFPev5tGMVwDLcZ9qzDHF5TjlGVyWujRGRhacpLpu8r0d/y
piAukNdwjUd5e82F7YS58QMxHuZl7dulqs7qbANKF63FBhi5XAPH3OsG2aKTk4uq14zuPAj7PxqQ
gRTIe73tZyoOU4ssmSshRlvdJm3E+A7WpcZcDP+hOtKkGUSfNubpyD1Th7x+p5kHp347PXF+06nA
vc0KGD/DGReT+nKjUgH0hm0ovzk/XvID9PSwSokQtFonUPKGcHNk19Ucq7sx1qfHNssnEgByREfi
sZUjR2/ZKJFkb59MMtyQcCpTeJkTa+JdVK4kgga3vUV05SzWfXtU31odaLQOk5Me08xi57tOJJbx
Y9SNVksuQqHIPVL/yVayIJX5Yiu//Y+nqZSTST/IwzfdFbzphACcEmofSI7Afj+JEZUQeo7qDRRv
MvzTtkcoN08mOW51e0pgtoDxgZxMQseUjFY9B2cM5aErbVMfJuLhVerqRJXc+iCP6J34qkhFMOh/
Az6QR6Q1Wohn5YC2Bi8NGbkQuolHtIV6KboB51R+8yMiXCk4CPKR5VorU3yq5L89aepUUOg2Db7v
h4pOXfLYrkAAWnCpZIQpwTg8Iq31UhIephzIUlfngK8ADTDKY6bXvotgaXA6uffmtkpchNxMEawo
dzg6QtlqI2wO3O/EbqQT00PsZisQHIW8L8nW2HtCFYhXBd4gQnieVnkYG1s0H9aAYPMpOoxcZ0no
pnf3UEtwESprf1Ju+4lBI3ymtGtyLUcNo6vFOVoQ610k1Bdh3BgvyYDkRoms6b/QtTBQRjb/8ajY
FGiTOCEI5tkDHQwYu8Bxw7OhGZX8AR1vUBksW1IVjlzOZWXAMxrho9jVRzezOakyXeXf6lLmR1GG
KWEpWnKq+w5UgwXjH9CI0iHqEBVVRQ2HOrhSlX7itiKFzNVOUeTT3MpMcxtb84OlxngRfEf/o5Ux
+lyAajvQMrXW9b0zUmeVve2AW/Qbp2rNFUkIv0PHNWg1CIoPka6q8inGW919Q2ZOyx+wkcnjVXCX
mbUHTKZyQPQcALMt5poCrxiMfSBwNJ2KZ6JqzH05d+YaWVQ90s40eS+CNVVqwymI7EY735w9bDeJ
5TKJIEL6K6cplm4pYy3k7XIyKXzOc3KpiYvYYpkrjSIH+Sa5zgkzmV50zoaOdUAXKvu7agVCtcvr
W42PQo7ztCvkqQf+IeYP1ji116cQONF3z76aYGnZ1PLeRYfkaEWklojqDYhRB1KXKPxLNUDGinDg
iRk3lgdGPDlLE+pDpBpscSL/SKX457AFRGvHS6dEieiM5BYNToEBs4bfQ7ZaX4kRFwv3D5+uEhLR
i0mtr2VF4ormj/zQ+Sg9Iq8pXaJaDhrCZJzjRowUYwLwsFaH5k1DLm2Sj4F9s9qreZP6hpyHWr+n
FrIKk2aQ28jNI4BJnolyA1InekjmHWMYdMhSj+N6eKrYvhs8KHO1vS07kt3Dk1Ks7n0v4llt99Gn
o5oHowck6NC2rKNNsa7oGPd+frDailrlBrdbPzMRx0hE9qn3vWBppNnRSVWdiij7oWs9arQEvyVv
ucZTGpo6KSv7WV5V3So5/iJlQ6MGwejNSsdZaa9DrSq3xgslESxF3EJBZZuj5F8wl8sJBw5S/GXt
LZIFuSKC1sReYHlhOq4kqcQFGJO+2iHK8GK/1XJZmGX5QYm/rWZ/S7Z/aG0XMDrJ1S6REvFeKlWv
L80/t08FbDF2i1UHNsajdkjt41fxEmOeulHiegULaLWmeomCHOifprRzpczoTV8CfvDYy6cGVQ29
c9Ey565jK+OgHg6TjfatgZfu/Fxv72Up6MJkVlExu6qkEOGKiFjiQeQzzXDiLwyqrNH2C4PJoQGM
2JiTWXxWtpB4J3nLvlu8MaB01L2k1pSr+sA6WvxpQk6YXNPOcsfiI9udFOZkLssND01XHqm1QYwA
hjJENIxReQS4ZPU+npaYc/iDI9Y9UAkVXaC93a4rRXRbMIWuOSF3k81dy9D1SxEk5Ph9i8B0efu0
4DlWwRqDkob2dboFvJmFMxTUVUpAq1K0tL48WodkulbhiOcP3ukoRTXkrFX3Ys7lEaaq6gtVcs2i
wMNaiS51gsCCe8E1z81SD9v8YqSAvHSUYW1Z68NuMdaFYRN+VU77U4vsf/WesYsRPSdY6R63Zfp9
7U1qqJugqO38w1igrvFvU9ufvRCLk5VMjBkKiFQ+eaDI03TO/XHrvid228zrBQfjXjzTalvlxW9B
4aY/BuJK3PBiY3ghTtbbdye4tjHg0O0+B61/ETTKehpyYr0e5w5RVHoblXTi77Z0npz7equb8qVm
Gf3XM6B1X0p/iuYbsnZ3eM282nzgeKRTD83STX+abdc3z7ji4uo2nrk+VFQOiu6G947EL+9KCIJ7
C+aXTu/WnrV1U9nxZt62jbnsjzapMJeiyW0U9Y0dUBckbL/ITdyo2U4jLu/pYi4r+i9nSP+HujNZ
jhxLs/OrtOUeJeBilnXWAoPPTiedZHDYwBgMJnAxz9PT6/OIUKuzZNaSljKrRUUGg6ST8Hv/4Zzv
TIfWHK2KSQ39nXYqV4gaGLzq1NoAt3Gh/4h1qo6OzFe13Rid2/eVNzjkn8mNkU8KWUyyUoazYmdz
vvhoc1H0e5IV4Kx4ZhlNmU7OmVrqNttaBUagP6zttCB1ctJuJJQMYZkx+5Uk6Sf1JLlS6LcTzgcr
UHkb6BjqDdU8RciMReUpSTba7gFSlOwtTx81dV6DkZ3VdMkrq2g/KrNE1eKOiTkdcZEO1QaQryhJ
osvVnQRHAdkZt8ulJkq33jdMPI2zm3eVcjQrOJifDody/VmrlpUyA1XwqL8XK3qnLEyGeTRGr0Nm
XjMZhnbw3condk4AyF+wobC+8szfyK2f6mYekZuk3uTiTnpmjdYqvWmw9erdXCmvbha3mWnb79Cc
X4NDW4tj5YQyRlj3iGT4yXit4S6VTj5Fxi4K1D9LKLkUprGLb7TTxWOveaM3/DqWFUQsnKu/xd+/
C+VfJf4vF4LEujG+OEzaaQ5+lUhVfLMEbn/hZ8SvaKVfXPZfauoZ93p2/iUn/vVJ0l/7S06/kcv5
12fRtNXmNZGpxFbn9y4jLfTJ4R3G+yBagl8i5d8Xzq+R568VaQT56efZDF+Lh9VGSa/6Q8UoG/0/
6BOCYsS6ms/R2LSqc5mNtVScMOs1lhdS2rcWadVQ+n11pERVyIh/FqL/0bPdiqNZazjdOrwX1VNf
O1H5XfaZFf2YSIjHIKmOavHQ570BV6K7eRt/vdrl99zp53/6pa6XyySZMJu52guWQV3+zeYmW8KK
6eLggHlU4lkPwNLe5hPZL0aO/FmVxLxIgYaDbGpZnswhrZ3tMvdIMyNVkLh3abQhzvH5so0mDWcw
aSc64om1qaOkwH17sfQyWl8HCg8yySyElKOPM4x5Qaj3Gc6QD5GLVFO2VZdL6HBXu+PT280OqY/m
jsekHTj+FLyUS1K5wLCljAmt9Jt6hE49F6pZh0PbtI2HaEooWNmII72rZ7dB/LRMcUoJYDrZBvBV
uzH7Kcm3br8gT4IHYLsI1xPxmKlKo951OKyC0WxmVkZ5/pZhXv0GvDvbVcIZPrl8+jqwV5UFrGtG
eHeWhC+a20l/ZIgI8b4d6+lrlMzgdvR11TVhinlXpKN+cNJxDIfJ5Y3YM182ftSkF5dBRzBlu03G
fP5sDSRlnrOKSfpTN9Tfm7iGz7KgAQpwdduPLWblIxxU4wTEQ2fxO6XJshFm0dxZ5px+Ry7eXDjd
cn7LqZEAUCz056RulZ0dcc7jGF3Gnci1CS82Tbb6jiyaUy2vq/6FWj4+dPzy89aLqkG3gxit514w
/f6B82I+AGNNUH20LlIEVhD88LK6E99ZQWTmWdDmlfjiplTzExbajde2kgm5Zo3WNrap9DzJWsva
m+YqM0wuTpwiBhPd97UsUCDFkDygpbG/Q0eRAyFZBEYskarNmegEtsWlnYssSGmQ2Ns11d4upB6k
mj6d0ijWXh21st+hDslPmWTDAeWjfplmjafMtaKNWwsV/VJuHMTUZY7fM7efPaFG7QHURvXG3cbN
MGJaelM0o9wkMe87Wr3nAeX9a0Q/RBr1lN6XqltsetG7W9NU540Odf9dFCL5FknT8k03k5tJWaNr
kqLdsSeRs4kdxOyDdGnuSkPnSJVKMgYo7Ipmqxe2/DFXivbYOV0yh9motp9oX2c7QNnIANBIlLH2
6izmZImgWPpNiw+S7CXYWbmS1XdOP7ddqA6iKILRLXWEpqoct9jEp4/UpRcLyrhTfWFEI8KQ2Tim
gJnPJnf8cY0HdIPJYj5qZZNvhjQiOB5S/x7cXYwmsp+maI92c4hDzqXq0RmW+ATstXPCmgruYYrl
9EPUfUz3Njps5PW07tqAF6I/6rfU03t1JpaITXTqqH4NEfnMl8W0Gkfrphn74jNXQEw/pc5I4jf/
YuPc9gN/Se7Mj1JRy2inKqM1PLsLYibz7EyzjaOQ9nt1rSfT4Tc0Z/7tQ2S8BaCOoBfBOgtUTE7K
kIiBeU0VaXq4LoyC8Vn2xXzBD5X1ZzFhIdkjz6m1PXO0TPu+LOQQpL7jTo75LcZnkQ6erfFu42wR
jIz7YCY+u7ioqiigJaEYBdlfBNmiWO6qYwEkQi+9SAIBUBL1dDTUgwfgP9zvebtMQVFGg32e1VRl
E12pqnqalpjVbjniY92KRa73FegR21Mzs7uXqYvHnRgDkbgtAkUkaV6qsmDfLdjpKrIk2BUFZJ30
GGaGuFH3PAa5fp8Oubn+H+MM/64ThqgCpUNnvGAjUiHy+l+oakBIFs1EybXTf1oWfzeIPTfc7zjQ
//Y5//f4q7r/JfDv/vnv/PmzqpkLxUn/L3/851NV8L9/v/2b//iYv/+Lf57lZ1t1KBP+y4/aflV3
H8VX968f9LfPzFf//d0FH/3H3/4Qlr3sl4fhq12uX6Qi9D+/C17H7SP/b//y375+fpanpf76849P
Iq/722eLZVX+8fuv9j/+/IOl4H9Sb98+/++/vL2AP//YDWX80S7/27/4+uj6P/8Q4h9EodOtgWCA
NiEsvDyIBfkbzfqHpun8dxiIgv9jQUIpq7ZP/vzDcP6BwUZgdIHczF/cUta6CrsCf2X+w4ZbeMuI
h5ZEvaL98T9f+d9+g//rN/pv5VDcV7LsO76ma/0dWgQYVwebZVsEtt++kuPceCz/CcVI+C/3v+tC
ZHaU92jeak3+mERrv+tY+O50rn5/6Qt143RzoIqI9INE3dkF2bupnegbu9JMPysrJ0iz4jkSi7Wx
p9UIUVkXyFYnlZCxSke7tk4h2nP9XOui39Wm9cFYMb1nxFgf4L1A2awICqOPelsm88dob4sh+mg7
kYdV7cBDr6L1HnBNc3AggXLJlcnxtoMJa9lpqEOd2T0I3Y7vkaDMPgIjsV3TaM+cF9+YRiaf4r6n
S8mer15PcppPijajURa9sqVHrcMbLnQzshQ6z7h3QyoNqoakXCsoyJG9yXOaJXRX2XW2YnX2Bzcl
fTOpmpAxRhY2hep8Y10d7XSudS1gKzOiMbCkLgJLDuoT7vRi4CUqT7Wjy8Kf2wZ7kojHl6ybEXDI
CF2YdE19h1/Y4eXYMRrIZlBXqHOu8oRdLbr9OJGPIcFKdMyfPTNxorkj6F7GFB25tjSIRJGWkObU
S8/GQxgsC1p8qnuTUp8ut3p1k3Fb2pUSwnGv31dQ6xtFI7qa9DHIjJ412tmjEbMb8ZRqvXlMnUIc
oM/EbqjwQlNvxXJygnDSedQhxeLbq5QEmvCrMyRZpjAA4ij3BypmgskdrQCGb4uXcZmHPZVQsS9b
uezUqPykgf9iGnPu5WqFeWUsf+W5i003UYYGiW7anEmpPGr1gxbvUq0vgpn0ArQk1KVIZQnIHXAe
IDIaltdFS7rjbDj2hzKgrDVJtKjn3o9lp2/XBhehsxiPcNrLfTean01TbxVFeWMzuRd29B1k+SVr
1205q7tCK66ta/MCyAcOGzbr9wNqrK8uIbmjrdaWfpbfnhWTRjz3hMI4uRaIOKtDBDlHkTr5limL
e2+wDnSobGezDdFzugyAkWTrxdbRlCYozfY7x/luLXX1Y3YVOPLg2eKVbtjFozmq5Z6rxb1DWzzf
orfE8m0RCCQ8Xc2UjSvK/JRbM5yCrHkgUKn2nal2npamKx7mZbC4tEzH08ZJ2aH/G+/c1i48cEc6
VE878UsrWQhsz2xvjreu3Yr9PFVxmAqphnmaz8/YZjJijHt5GurcDttGjfZWl8d7QdbO66hU+nka
K4Ud71CPvtrXz2nZvtmDC6u97izcPind6jBadlCqFqV+1pONlL6yIARl0jba1k115iSGDT/frJ7H
tW3u1DKO9wNJQPQ1ce5XveBixUpyAjXyudDj9d7S8n3h6afJX1SOClJ3HL+6aQ1h23u9bOEC5Df1
VIVUXtCxnyPZxVeQg9PJJB90h3CpPIEbtd4cYTwqibC569NHmZR4WShuYzA6vu6WDufHmFyn3FQD
m3BpSmLrggR3WyW86qwnNzEj0LM/r3oiA322raMzTM355iSR7mOFuSRMDauD9RJ7DBr/IloeObky
lQEwC3VD1UJmQKOeBnWytqow5r0OtP6K5VXzbsf0oebs5xk0sM1lhX1uMD170uKcJSVmKbNwmmo/
HZ2dhbnB1VDrOeU2J1zFU6xx75T6Oep5v3XTpyAbzDdcc7PccooIV1kjf0XyjnbhZNYP6NaZwXRt
uA5uFmKYt/0Zw8Epak0aJ+2rcSbF4+UcxqUtfLecYhRzef3cluSdqZ11LepCPjBcMTe5luWHGnTD
Zrb06oc5U6PmdTbdm4VMd6RM1k+m2obEzwYSLgfsHZ0ysPi2GOUKWEfzyCg6lGMerqX2tiAM3DeO
fexzxcABKVtPMB3azwh4PLY48gnYDnChslTBX5jFYQZyaJapE4pJZYCSlXiPSUFcAjHaz3NZ8ukd
qYQwYfkdYFpnrtAl/PzLs+jo5bIsR3VtrpavLz9Iepm26lAXW950807q68s4DoLbwYyDaWmGF7TK
AYnXCLPHqZt4iN3xPm2LDzMe4s2CVjhMx16GOL/9dpzmQxKVmC7ywluQa3r9Ku6WRdv1uFLutaVb
7qMGO0WtlZdidR4p1Y9wvvjG1CxAkXGvRPUb8WEyrPtkCeFJy1f6t5v5s+BFcvowx6h9YaONFwMP
j97148VSut5LyPgx1iokpUu/g7Cnb5dJX89uqs3fRiAguzxf986UZlszSfPbsGcgjaseDjoISC1X
vWw4LQ6eqbSEju1hvdKgArmCdVCHaIsrmGzkXYJR2UuL+nXsFuEpff1I6JRzKBd79RKNezNu52hP
qHq3xSwTcYa3E0Ht5UPZsabBsn+I9RKeT5fvxrpTD/2yGk+9dgdQfwqGdaQtzteexKQU6iau2xN2
6tUpFVJ+8AB6OLKveq+Yu2jh2Wp75QWmNooghhs7u1Hd+4FQLI6Hvt5zRxi7nCMEnbhwN2pZg8rk
JVhbi2aq8ZVWbT1TiVP+NW0+/nkkY8NZLfjVDK39rKdyq1t92Bid4zHRxtGVXAgr/IGaMMC5zr2R
RJ85PwuGmP1bHtd8bDpPvspFs2FEF702yjhdY4eLj6bV9K1i0barm8ynXq17Tx2t5j2p2jHyCgKV
QptCTIYpx02AEHNXrGCLkgm/j1vxNJGhsuFYf5mafrP02pYwlSMenNOcvcb0m3P66vY5c4f8guwz
NOZqaxLQ47WJfrUwQXT6y1wtj2VqPsTZd5gUnu7mGyIO3otWCbTs7EYysPV9Vg2vYuByHZm79NXF
GPRdU4wM/B2SJprZYfvNPBNr+HWKZsI8SiuINZj22Hv3SLhfDJrAQKrWtRmTfgeeE3Vmq99Xc8xV
VYXKCJumH8culPVWn9xNZeUHQ74ujbkZ0Ottp6L8YP57YcUf5LV4VNzptVaTg2kMd11vXNqque95
YFAAgspo3Sro9LUjGUm2YTRVqAxVc69Qtvqltkj8RNEtWFiL7wD87NZa1EGn8DtyRrRoRfnuZAZE
Jem8K9kkwq7jcXF+hqNVjgM+qKhnL1PtYsNNxkgi6yIE7bEJqstiC4MRLyvVt7WpS59ARhh8c3Tf
2IrcGVapBZC3V6+ZjceBNQkc12VAHyOba42DxSN5JP6USvueJGMaCpFzY7eZeTQB+m7doWcXUy6+
hc17I9vkTOjeV+La5xYT08ZSCLdu2h9LAmcf5LzLRgZdyCbrKcEa3Qh1xMG+fvu27KZ9pWDjc6h+
XIMZd6iYlDlZXnOt5/eYjsUrD1pxU7C+5Nl0x5r9sxzUx4I25k5R8y+qs/pQmaZ4RQX8UKg931Uu
vClJPAsMbqE9OGPHoyTG6KJ107VJtOsQlduWw6BjS8APUQf1MpfbhS+0U9W4+ljGOH1083jey/Rr
qEgjLJxNtPTleQWztWlzyx+MbnnH5lic0WILqFO1eykI/OO9UjRX3lP3TpH/mLQ0rAxN8SqlUPcj
A/TQMm0l90ahG0Hr6NYJvxQWAcMwQ/aMx6rrMpxKhv3IvDQBrJgty7Mja/v7zeTvJyRKnyIiZoI4
5oJvFpuhZOP0QUJiLSV9MwTaNOseK9acoW2LByuTqJ4t66IiHA2jLKbEiBN8vKI+QbsXd3RKQ8hc
422Ioiu0BfmGMfpkc9P39eiGCUyHRyAvzZFoUKLYnIytMbAfD/pjwtJqMD70qha7giAM1PZC2Vfs
bYSnAU9Az4NNwEZNcozpGxRhcO9bKFaPws3HI5kqaYhus6CDMgf2QXX7OCcrXtNIWp5K5OsTzLcs
sOymgMJW8OMobTh03JbNUW3deCNtW2NRqLihnsdyCN3MfXdqGW/Ya2I750zfrtPNwUp+pM85OXpI
MKsgc6vhUOcyx78lPjRwbT8W3h8jFtD0WrLpRsmfpv5s96o3qclb4vxE4sTaHgRGeSiqYdU8Imra
PbW19mwkMZ5koyS/gBzOT8H0fpN1C8SYuMVdz0j6uR24h0fyoHyMqfZBX0USVE6xhGBwF88uxsUf
+K6+KYYJ5ATluH2ZE44khk/2LrM7YzdYU+GNIH2VHZmjkT/1ywtzVi2I7drI+anmwyV162UHNvIt
WYscJKzr4BRFf9OczcWKLqzwRAgeZtkunJRhXyvrORvYl2HUbbYks+nv7lSJzWD100FLKQZ8x+Ak
JkJC9d02lh7JQCSdW1OAMmjcDMCZDp3rKgd3pCsW3fpsa5n6Mo0YOUyQFt9Wyu1v8xJrKH2H1uN0
x2LhlMXOjsvBx0qeX9UZFb63MJc6krzZkTpUzjguou4MMzALZqRul8YV5CXZafsXBlD0KW4mzq3e
b0H+XWf3BbcS+V998c22q+pDS4ooZFuscJNHYicUZBhr2Xy6ZXdztMUuLK4lAg4VJ/XWVmf9lC5m
5MPVNu6lNN8aVzGfq1FDW7iCswA9HL8soqaxMa3yFMXFvI0YknuxpZjnLGmeUtaKXjsZ5h7eaMHT
Wrz1Bc8X6sZgafGmWzkRUKKjlF/Y6hwJNMEfk7nfMq3GmKozGlabDGO8Ie/1uPurJF4PN39Rnirb
nM9051hhRw240lC+jmYXbdlIJyfkfTdJ+bRyHMXTkUCD+ZROUTqGRWZGEjdt+gwSbSW0JFW5Z6n1
O8bSW26QNXFnH2KGcTdpbfTqkMq6u+FiMDdF5satuHLUCfvvbc7nM0fVPAiCnmU6eKo1Xgsrnx6D
l27uozGzHvTYXXalVkVbV8kyxS8JlH0Vjbs8VNAkrhRq5nfdafu7WR3kQBGoT5eGM52TKDF+KKiQ
LL0Y94Q9NpCFouKhsD6TZoff577ptc94coOi2YvmmlQ9q/Cd3pffyVBsD8UKfQGjdbFjP9VsXBtr
jyemVDm5jak85AJdGYFvI/ZirloFRNsnT+TMIIEdR+GM8UkZZGAo6XplgRe/8oNPj7NuZ19GxKYW
c7pJsp2bP+XmwsGKJsdr1PVJ9CXtQh7N35JCc1/LqadvmUTzNo+y3C+Rnr63xgAAhng7jp2xnVkI
2EW1WwaNbTW6NRwG+Y/KTXkQelj2HccSuDfY68uAtjCpyLOOHH1N3go9tZhTx/2xJ6hHhJajqNq2
b9GTwfUzlCsWoFtfN7bxK8oHJaP+z4e3eG6KEtHWjKXTKqt78NrwPVBD22zI4VEsOg4fgoMa7UKW
lLqXetHk3uI0BXIKk+2+mGv9BRF6cTfnYqZ60AwFQDiT89YvCSx9HBg0r4HOl4Tb11h3KtFZ35Ra
M/aFpqxXVgF0ppqd1/tWd/DDzkkTPSUTWyRvIr39Hpm/+RXB1AiIWcEYbDlVyhYrs5DfmKl9tA1T
bisxLDWbmMQJaETFdzMnAVMltAqBDLlznEt1aDaKHiysZGkWKlqmlCE4Pvv+kJB6LT3VXsizsLKp
UnxaePc7OS/3OEPFc5XRWxSw7Y6ijRjZ0Fp5XHOuzZDMbCwMBcAdZIPKN8As3G1F5HyYSbUf2dP5
6lCpnPZl4RsMAg7JoI6+nlf1Oa5hFYCIPeCPDexUOZaJ/tS2mm80grC6uNn0tCN4zKOHIbLrnUHt
5RMg2/lD19K5r7M3u20bLM66bY1zXajQAXJuyEg88Cr2wuxfDcv25GKESA6xs1jNnsWgDyCax+C1
mUY/tbVt4U7+EFm+Ix2vn+5iStfrAjUruIXvmimQFWlmfsa1XjU6CyOZc8VMssSYnZQYA4lJU+dv
SMof6mUNRDFt5OI8GSohig3roWmG7PGFdtDyRwN/r7SupCpVT3SG45aNHtMIkAjoeCZ/dMze8AZd
MhoZm/WIL8I6uENm4SwjfVKNP6c4+dK1ZTkZEqfugrsLFHrFTm8ZPWnk35heZF7NYBEhPxpa10GC
OGM+Nh33WKJS9HAaHx3d/HRgsW+7USK+NxyXCh6c7q31NLgTHgiiBrNaql+LoPi2K1lcuYFDu15m
X0ubZWdPDrbamnmHYGKZGAIZZX4pbgeemUORidx0CZxSM1gDU+eppvOh1xk2erFhuhcWEIjZxuJG
a4EhIZP15zoKhoxGOzavhHQFKSOUAlM5k6AfYrYvq6OdXdp4CVYVIZJ+JG/7IqQ1PLa0gRse0o+q
NXTv9kxWmtbxJZe7Kl7oT1g1GQS7y7zE8Yd9anhQxLIxyKekhlGpfIFBoG4PmcA/GmYV4tLmBjKP
sxu/286ukYO/NmBcbPdpVW7zMeeosSx0BxFkBdWsXR9XZ4QKmDjkv5jXhvSJ246WskO56ELfDtX8
oSbZOU551b2AvGNbobHM75YsCANcNnNuc8EXd2l0ahNgnZ2MDsBgrlSrd5nBoLjKrTQEXPfWSHNC
BXw71+PrWA4N9ieXANtI7JcFuQ4BboFEUcZicg3ID96W+Gq9rNVcz6WN8aq2Mfbc/N9YSt7wqs4N
9HNK1fqKYoa9/16j96dPDCrVRNE2Vq4v2XJ45nxbsBo6TyQZQ6PNtlc1PFLbOYJaNlQYs3d93B8s
tyoZHkYmFVPl60rKmT36i1PtJrs8WWqxW/R7po+U/tO8qStuFATB3jKVJdEagmE3t2UO9K2zupr8
Ltvy86mcdy176qVWmWLNNjHswr6fnHxDNhrvNxP+L/4LIC3Ih9JmP8ZwWZTpuurqFtB/EGOknhya
vTbiQnd/2FW+xdKA+Cb7Ilmdob2x9me1FOpDi6ossJOa45WoTB/1RgzIXYBZMYTcQa4seZ6N2qMX
+sjFwFsn4QmvlLNVcOjBAPNw/YNLDaOVMdtQHpKmCUjmfkOFSny1P7ruRXWF30h3YzdG7Y9DtlnJ
HtNQXRmPkTy50gFu0qIJMiJEZgd30oKpeam1L0dqHxToxNxpTYsh3rkn/yna4zU9VnnDm74Z1iNi
pIAUnPuib86pydiVg/47G9ULXQhh89NLN7cndXkBhHUtG5f7EhlTOHWUBchwX1KZbhNaFavml1In
HaqQ9iAHaDrxrDwr4iyVmr3G7LfqcAQp6znFGqxpjqEZfGJxWrJyr0hnV7ZrfGz5uNkad0W8kANP
KPvJYEpFCWQcHLfcRvkzUwcvi56b6W5E3qXY6yOwPub8/Ua6W+L/vLq3KUAtOkZG1KrtR4VzZqFC
RNYxbV44iDwqDo8JBJhnIF7tVVKPzsaENWPxxarfW+YzMQC+Jt7M5XvWPbNsodWjGeQ26JB5VOt8
bHu/tOtN57x2hHb1teZrTDswEcGfK+96hYnbgCKj5ESjm3yZlU7znSo/rupABqt056fOWPRgQJ8d
CnY1RLE4T/iTjU05i6thD8u56Vq6EBFV/tp/GbN9KLIK2/FwyWnwNi4m7INRs2mgegmUxNHAoU9P
dd3dNamybxt5e55LflmJW9Ay9mCf7Go9GRHp6nqMWGOw8cPThIqIg29xHtLVsEIL0nLNa6C7Qx56
FNrwXpq6jJmWsTLXi/5JxSyxc3pzOTHMMvIHPe+/uICYfdjUMWz+TxaHopdmt3OccIlLlPbzdurc
GgcVYw8OXvYZr1EcI6Yo1u5hUp9tpbzLtMzLUdGQFatbF4msYM/WmgHu8GhkzIYtmpoG7II9r1qw
RvFr3xvLyZ7MDZU127rxtcYX4JqWvemq6iTE/dpyz4ot+cPLrptmd+Po2hRqs/2UrFw0rn5EAXCp
629TC0inK54yxfa6sQ9EnzteqWqHKTU2mL2kV8JD4xoUS3yQUzztzNyJNgzC012Ju6/yks66M9TZ
2md9fZYqwngYLYmaXGvGuAxZyEh1S/ehWHMA6JOJJW2lEFOYt6t6jRqoYKLkTjHaRWmiOmDL0XXU
WYub5uc4OoKMG3b5uMR0IVGzc4eqfdBc+zWVsdx3XZMGyBjdS2lH0UECxEn4KaB+q+2z2xT7QlaX
JNk0esGuVHO+A3mKPRMl5VZdc3LhxQSXxC5D6Df5FbE/4k87ORpOFuo4cgLsOeFIlAHRQ2UaVJWx
H418PzZDWEP9RCDYfWOS/dQTsOBVUN6+KZSEHguF3J/dcd6g0sZC34cqlYYz9HfIErOnxSpt7u6U
wtQurnPqfhSTsdXEeJosR24RJ74suXLHbOEZseJOMeedVjsPK56boFcHRljuyLjfPKB/fNCp84aO
5W0+6F7S6zIsmv65aFiUY5XGotUbTIMJnC9IfzprXS9C05jGUIzzXwk1tbemTrtbq+x7skSUjCaX
F96ucQsn/iN1Puy1ebBNmTGD4B2mLmcSJJ7RrZ4V5vFbCZOK68DQNjT3+yZvzD0qfHhh/Hj8tm4e
o0khX9HG4nno0DRu3S75zB12e2g5S41rMVYfVyfZlyt7+aqILR+GlsOou4SgxAMfVYEaZycMnQun
zsRSoVDK5EDS7oGZG7mb1YjWr4msAPlp7oMh2lbreiN08DFL5VvWMO1lBeZwRXn7HBcOLIHJuhtV
dHO9VYMHviH0sER5XUkAAbHmpi+d2w6uebiZ3HCHCum7Q2Ntm3L6qgdmFoOVVn6U6dpm7RBEQYRo
wngx2zuUiheZwh7iW0OY2jvFvm/r4hA3OkdQPQ9BNLSDp3e6vbO0/h1+Wr1hgoFfto3Ie++KDXDs
R96P9/ixF4gudEC5LrSwWXuWvSujsUjN5lcksw5vpmWidWub45Sr6Q+rNaq90yTtYSV8y5vHwWCk
twiC3KUSmEi3QwmhEUJvMu2Rend7xSKTwCXg3a+wtlLrpRo6t3TwiQFHTzjPHcIl5A/EZzNCkmUD
00P9kc3yRSko8KB8brUREYLQp5zQFUVi5KxfY3ZI9+D56gCcjnt1ZqMMmSOlvmhy4GTIXc8YB1lg
VKMaFCn65s5NH2+cRBDTb/mgKuCRVvdEnVh76BtuELJ18AHf0a2o1rmiI5ZO2x6xu7V7uC7pM3Av
54RK0dy3AwNuso4YOS/qPfl87h3ezAv27XIr3b760dvGsJtFq55EE7vfl6lTXohfnl+lWq5boxoW
BqEx64CiedcQy9H7rHe1lVyWRFxBddymtHwDoGGrxxlHNtNQVhipTvE3N23gIlHMaj1I3LEMbdE2
PnNpKiGZuWgWqB8KinNoZCnHCKBrZARisq7kMougsOtnNFx5kAoHuQFCubCD9r2LS3d5QlYld05W
dM9CwTujqfKdrUq7m+Oy9eDvnguLn2Glp9tRynpvy8j00zY9DyXSlggqpKfXxYapVMhiTg+Lviz2
CQ6voNUnua+SdAP4AS5w2p5JFmkv0zR8RCQgh2ghONG6VXT+lFBJDHXXBW7dHlz1tMTqR884IVG0
jdIlQY9Lh6eSdw/4mFl4w6DrCCnNx07thi1e+2onaqkff2qQ/p/EWpf6q3zs26+v/vxR/38gtDK1
/0pn5YObLL5LQtl+qbZu0qzbv/ils1Is6x//g70zWY4bybLov/Qe2QDcAQe2CMTAeaZIbmAUKWKe
Z3x9HyizuqVQmdhatlmXlVmWVWYKgcnx/L17zyWE0DIsHTMyW88VqPm30EpzDDRTlu4CP8NGQTge
cqp/lFaG9ZfjEDyHz5SKGZ4y0Tzt30orTf5lEhLrEkeFAswQumP/idTqKAPIsmhFOpidCRMj5Yn/
9bPOyhCiUvSZ8l2cuftZ7BoizPhueT9ckn8EXj8Kuo7I0OtRHGljWgAe6pIlxfX5Uc0VO9OYUarm
O0wEu8JJz1FlwjCcLrPBuP39oYxVGfa3SPD7pUf1gFOA343mVxAreKwcc/okhsvbpDtZJlH9ZW4H
GyJwUY7lFydlLbwk5ay0dhaC2/ojr5zJvrNby61O0jZrp0fM4TVtFQWAtT2rcq0bDiW4LLWRcyeH
xxy5rIB33AT9J5jmX+4E+Sy2g5lK16EX44P9+RohtXBWUvVqon7IsisNcUaa3n9ycX6W1XEfbLIo
hY1Kz3QkgzEeuR9vBDvRNYU9iHezFr+bNt3aZbm02LHO07RrcPkWwboqGL6+fHJffj09RV+ccyNT
jDuzPuw/HhkX89DCQY52zjLo5TlNk+a2o13SnfW2MPzfn+eqLv35GUDMb/Da0ZuTUj9OayvpyeJ7
SmG7l/2U+TPb2bWAE/G0/f2Bfj0rlzOyVpmkYaJzPXqwgfHXbDyxd1FpvYEhIQ1B6AK/z6I+yc76
5RUiosuh8EdKa6+RlOud/UEQyQumFdhstW1I48PN7a3pnhYINETx2Rt0fPEwfpv8V1qObiDAFMdL
gh0vkOHGeFcwqabTs1jaH94em1xpk9fMcLk3LH2sbj+eS0jEYK1mINEhzSFgsTQhZTdWn9wbyDLH
jzuTCB4s3bVQpiGydtbb98NFU+kQt5lLQRwEYXYpwkKZ0ZXdFmz3Yr/Oqyb3oKarnFx5yS+xANq2
YHTBuqIYScb7DLw1raa80fVdaukL4qGQ+LcNMJFw3mBbsD+6uRJXLK4GCvis0/fh0BpfBZ37CAFC
qF9DmKhKP8Jr6NDLjSoanWrpyLSzBlp3cFBnQMkSonrXA8P14kgA04vmwbq3m4gUo6RxjEOYL2N2
Vi8apZ7bMaPe2v2MkjXt+hZYSRLryxnTazL2iigJaRtlej09JrWg8Yt50Z3uBB5K+mSREfXo3kQk
6OZkXcTuK8+nnh+SDjcttQGSDkae10T39ohuF+leUYaO8F5nfmjlYECA4Sb5idPQZIT6ho3utU7W
EP8aBO2t3YfWRR0gP91mCi0dEH5lDL7dZy2KkhBCNIqxLLjq+5yhK3evqAC2DAZIcW2YsZ/o1fAu
ECUqz2XydGlXPbXZMEq07KqI7ZuhYvtPBvyi5zvmEwNOwmUoLwt+VLVZv7RfAuBhKdcxFB2GFJ2d
eNx0FW3rCSwy/7TNlhNyBROXBfwYXIOESTr7EOvaARtcbAieo79FJq+YcBMzNfRkXhfV6ZxVHG1c
QhKm0CRVgkbS2nW03bF6qcWcx3iDgVMxENQz9WFauOoQoiY63kHVd/pmAKzJ9NpFc7zJGaOQ7ZY0
WshrpgXX6dIFqIlUE8TxSaYGN0z2DRC218Sc85ztF7v7rdLcuaYdLirXM5Z5unDb0mlpoYG783ra
tKEPQImeVysTV/PBhDMBTrGOecmkZ42fuMzalJOUeBAFjVtm+qmzGlo0WEAV46t5k7B9CED9581D
WA1x5Zk0TJfzYZZJi5UvqGLs9lPgbK1xmLJtVPAEenWdVjvLKE3AYgWbHQzEKFMzCRh2M7qrKg+C
hPiiGOk+0hPK3k0nt15VqbPvYIeQCxqpTAg9pTR6qSI27ninF+vQQGcx0IA6+Wtu58k6PFPOG+B6
RapRq4YPni22PEsRSPbGxBYRe5Z2oPlbZGotahMrUicdIwBUH0JoIE4miExez+M0+7NqDa7XqNfP
rlVOPN5u5WqYJZ3WeahNcGs4+6ycoUyV6sXBrCs25mNPaDBdqABleWQO7lmFtYwxnj3oPRrIqlku
BKLCq8TilzI77bJpH2pTE53AzaMNSI9Kf2uTPA63OjusO509Ez2UCFilb65TXs9GII5iY7VLbnBR
ICzuaK5k7N6TlK42LGjUbPNgIMDCIfOcmqUJEUdN6gH71/BcWUkV+qEmGR9qmE42BOVl+0LL+ksH
Q4vFy5pb51ZusXMsra576IU53BLEMtCsKmzMr6jGp3Zfy6Q7Y0wMHRcLmf7NnMClbUbVqkv6Ba7u
C81t+02o1dN0F029Fto+A0grOqkj00E6PMfJR8r3eeWOoQQH4lI2gV+bgFp8YzDyZmv11mz66K1y
w2tiYMHs40uZ+K7e16upCP0kTfM73K3ajdkOSMaHuNPMLSpf61uoFdI9qVLmkAfH7WzhEQ4TEybN
B6fYZh39at8u4lZ6QZObOg3kBTBoCwADwajL1gdLP21gkFuodKMOibDH572w/D5jUu9p6OubXchE
Ydk6zJXDPTv/0PQ7ctesTasN4FObKOgRb9JQ70+QxAX7NqyY3ndmjClYRG4MpzBGwOpKbckvQ5Xm
d3BMKtrWYz0vyKObHnzhUHcspmUeNwziK4NVaWnReyQAhF7DHuLXdsrBt5z1OBjNg6yNKaI7ETnf
RlOXvGpJS94M0icbH9Lc9MPGQnAV7obYXr64bYU7nMyDOtqotKrOs6YyjU2fOxlHdjIse5pBNh3K
adDZ23oyquiyDx38bzLvB83vCXsIvBnIcsupm/IJtYZpbQQe0g+6t5G95U1nyNB3RpieSPi4oU+L
iqUdmYeWbWbyuwFSgsH5Vs31hMhMW2BxWvMkrrMo0SqggJI30iAkDj0nZcc72v6YxhKfR9itcsS6
bkehg1B5clhai7iHfJzKwlp4mVXP+jRDsV/HI5XEYuDWqH1yt3y2VdLRYxMG+N45CMFDa9hLKw+G
ozpjQRl4MKocmD5Z5rSEUjTSjTs8h72Yym2CNp8PgUXCE4letZ2iyG7ip7JLWXjA05TvQb+skVd9
Xhmn0WQ7Cw2TRFcHLC0mzZMxkzdlP/T3cIm6CdK4ZbwnbtGfuU7HxFBLeKI8lK/glhH3j1fgy/M1
PmIU7wsIhGo/UkrXmwRZ6+AbMf0mzKp9fF8P+opdbwSaMUe0TAvFGMrX3CrUtxnGNu2dMeoRkGOc
E547NBQQKprmfVmv//fYW+VXVy2O7VX0c1EkGrNu0LcZZ1Yvu0LEHuWtYeB84NU9TNjTNbIGcdA+
d8pYAkDIRJTtoJMWL1qpGNDBPDErBHwNPGI42bSnbfp7KBKa5GWYStaful6orDiT6ttgV6gUl1Hv
lkOXSZpRNXNgubV0S/+wB7NFjjzKhnwrvEshQ+Olewa/lfewkVso72xo+sfMXKnYOaII6VuJ0dwl
fGgBi+jJcBdMvatvAymnZWMvrHPQDrJXCdeCl0O1seRlyOL5PdEnrOCI7ysbn6+TEezQxMPkIAWM
y3bXg/V+JdYHnSScov6kb5Le2rCwWggPJRPTrOsi5O/57G5U4y63MyqmbKNGw34vumh8Y44JiMAi
vwFndmIFtyToBDzfwajuEczPtEmxGdHrS60OvgDD9sMSwDRAdxCzfT2v3ah/GWouyA0KR/WxsHWJ
tq2wwaUDA8t7ZtsDqnwGKaLFURSWxH6OQqJ2gb3t0TCzgJ5FVrxsdfY/Dy6tvmUvAME8gWrGvaGX
hNbsysYOLBqkGW5yES7O7MlWTdfZIJ1ik+ayfgvRghFqp5EN5FuTMD/qCAADg+3SLbbAHQmX0QHf
n/d4/VyvwqN/CnAPEGtU43g+I6TDOeNhH1BO2EndYJWtXLEbcVO6WysTyUfgVI29i/oi2JZoockK
lBRD+hBQxGDgzB9t4fTGdTwnGpg2mKJN/dHVsTY/sDEXqxXSyPXTQk+0tyU3OmQ+Cy4JpsiU/eO+
ymc58PDBtrQvyzxKx4sBnUB1KXLA2zdDh8Dt0EadOe4JQB2E15KZ+hTFtBa2+M4iDSFlU5A2iT4T
gnjKa7dJUAVSJIwJNlImNiq+cUg+rL05K3Qdq4cBGDvJgzT3TRFGbyocnG9Q6PkckcMYGXutzlP5
2MGiqTa5kvqz5JeGJwWRMPqFqNvFOKUNEct2M7thpm0gOJrc9jTESXfWukvF1DrnS30OxMiiGkfX
jThTDbEmbYzNUJPpMToBqgf8DPPXwZxczKxdv7x0TSgfhSVFtU/Z3QyeEae1dkH8k+UcXCJZmlWc
ZzHfLw0+8ZOvnM7E+xSjjdrrCTLcL8y7I2aPsQzIg1JRYzylIAASQkmXLNyb1ZKHV8MwiPEA15uF
mvJeMdvqLXvZodQYxnWGzjJuzI49nsq2boq9qgICTSPAG4BH+sC97xC/xE9FWMxPGrh8dx+MhVpO
YSnob+5MHA8tXH0cD2SfyxBgFeGlLRiKaLT2CQjq+KS2dSPa9dD8ym3bTbNxw558UJcmTCx3O5ga
C4jeNRIlIdKvzFcFk0qEX3rFTAHliMrJmZDtN4YmxbRvkN1Np6QVBtkp1B4j9ouC7/KVTEGJ7ce0
FTd2TR1yCZUh0b/gG2ql77aaBZ4OtFpqnTgUh/Yz0zaqg2WEIgtEllfjotV7Vt+uF23z6takG22F
1F2msaDSGD7ClAyvG5LvJ/ZMSz/igwKBgzQjm9KtPha4kpIF2uF2hR0gWtfslldHYJCkqW40LVdz
SgO2eVURbJpknoct64gTP/c9eYObFQXY304TcRYXE9///srNDY39TK6V0ge8oO4KvVluB7d3rqe+
FeU+t3GaW7la+lOLWOUMKJgYvzAEGpZtH7mde5hh4BNxozMu2NZMQPnWWV04PpvjzDQWn1E54sVe
XWOhBFgPpCYuXvLSjI092UnuhxEzAThFE5Y0l63OnfIVd1M/VamZ27uxaULjalAN8/6BvMB1+Om0
eMaAL2VwaybdqakPNRcbQs7tGXyU03wUE5XKd5h5Wn1aV0GEgqJf8CsQjqExbeliMs/QyA18YEOy
6btLWzRd5kHB4lnryigksGl0IuuqzGIjPAN+hDgri03DIbgojg1wFkW5Fjd6YOQolRZMoqdYVB35
WEqdj2JWBcNXGdiUH7FwHgNtBkIQ1/bwIKym7u8suP05+RAi+lYF7JV3DNjaN1NzNHbbxbycZtiE
0r0I++WurIaq3sBND791uiSZS2p5Jt7zthyCx2ZMchwKEVK1ZYmrC2K6zHBjlSmRbmkzskeRNA7e
nbmbkpNcL+IPtLrM24qossons9TJ7cAHpoqzErfFs0YVhb2JTM4K/E+VD+xC4t4+K/qJ5B/L6NMH
WXSus8GSMDbX0jGjh8zKwvLUSFWWnhR5l2herg/Ol7pY6i9DFXTDjs1pjbHWgtdKUCJSL4R+mqmx
bZYTCrJhpOS07aoOD+sClV91ROsgwgDlSex3M7B/mEGbnWc5qwccocwSm4zvCufWQsqhvC+Nhyhn
QdjgYUzhc+A5BRtltd2FNCZieqa2K+JrhHCFeZosS9eeYx+cwsYTNrrR8woo7ldLF4o+Csp3e5uT
HQgtFeQqfDFTLcWuNO3oJmenwGCUeB6xk/GSWBv6c8QEkBKEA7iuR6em2TPMfFZK5OUXKTAp4yxG
Ixu/UZmlvC21g24G9MfQIVKwius+I1kD6kGKVAJUZY/+tkdb8AaJ1L62bTNH5NOB0KfsMI0POi5z
jdqj7Zq9dBJ8Dokthe5jm7NYS/jAdqwBAu0yVT47a77E5rzRSGsb/EgENU5Mis016Z5KxQvnEZ2X
g8AmRg/hJtcwIZvlnJat3mAp00BaPKsorO5BD2rJYQg1tlXzKt/05tnS21MVgm70Zg04Fez32QZd
y44Ax1JFfOsGgiuuDiL5RrQV9NtfWkCyqddA78GRmvbicSTo+xnHhvk0DlkdnjhA0iQdoZkXDPeT
Nh7W9ChIP6DSs+sZRB9vgGh7sCsL4VBIUm3kXWgYXCJpxZz5gfY97IVOhX4Ssn+CuEBO5FvpCt7f
sM7DCzPuCdhsAxw4IEzNLjnMQ2pdB42mXkjJwwaRBEFwBlAjnWDi18l+iTR0J7JP10w8AZHMYxeD
u6Bh1070tjl1pwi3out4IM/Es4ZiQX/qVhraoIIbxPaCjXLFtcYAnLU08ibYUPfxkGJAkXWBYi8y
x+HF6At5R+2y3DHpW1ERxuS0JKUAVGbLNw6vlaymr0DlrcaP6E4O3pDH7QkueZltFugp6EeCsn5g
uKM/i4B7twXtt6onh4lp8KAwmiMdHTqbiQ8X6NxpMtwnU7U66hhpGtcCqpfja3hqiCyY6+oOtS6R
NmGUX00FfVsm5nr65M6o1nm+p6L2mzZqUehEgbquRFIw1cb5ftvUiggBPKrze5Fh2PWwa9q4DXTq
fAVTTG4UiXKXcRZ01n6w80jbtUmP67vFa2ZtXLtprkdr4FM+1XrCcHPSPuIwZxflIITWtqUzm9jZ
lcyQlaY688zEKfroJEBhb22tCJKchxM7JhY+CunJtJVRIfFifjSe8vowuOcPZ2Vpi+/OXzuXgIpa
FfqpnqFg0BHnNR5mGATHTeFG7CDqMHH2JkUDdY/tRkyVovHFyAUed/S74QHVGXCctsHNWwY2eJnB
ViW+N8nNpeypP1SoseglcMc6H4gZ7Qaz68JvySDbN7epm2qb91H8gVeQdDakQPlDV7nTMwC//Mol
ELfaEQTYXU1EOSO5LKP2W9EI7XnA7ZuuELQ5o01tWzCcHePBqrqCLaORq554gX5BeOhqPcsDvHbI
OdmI79oO5vIJgUWv+6i39dM4xfu5GbKAUs0MAuetHuVAH5XU7zO7rp3Uc2NSiTLRoiHG6ErB1BXE
p235YFN3LKJ3n+jR0bN13DZ7sVtJ/ozWEAJCZdJgZ5bEwBubDHr/W4usbt5QeuG6caYA1Vts0eRC
RWrXBvdyRn2lpqH4mhEUeeJKiSAZjTgtEpFhtoXTUhQ3c6znOLO7kkq5YY8d+0M4UkLrvcAYMKLc
jU7dcsjvTEXnok9sPvi1Hql7ZDrjfQ8IZ/agPltbYsx0w59QV+Jr73JXo4WcDe9RhPRUq9VI7VeG
r1Fs0gWkxkvujDwwUX3U8tRuwhDtUhGheACwTdJ36QbCywJ7/AKEqAjY3CbJVe447nNH7+EDWmx7
ME0Nuj095Q5Zq66Q6LGrRGm3C1HDoGInRu2qZC92v4B6uqLDFpwjaSssr46y4QUh7AJMkq8k4SuT
ercI/1JbsuhFeSaTikWGAMvlvnE6/SwsHONCw4jcbdBPLe9I8XiJaM62T+Ey9c9lP2KLmrRkfoWC
PAOoaBRzkFhayTkb+SzeKXrLCLIEepZN4i7tq8HwjZdWiekDPZvOn5b008M0pEJiRqSY2OiL7n6V
3cCLx3vXVJuJJRJVZdWWL+Aas2WD2hhXK/2JyGABHNWd6Nm+8lWr+otci5aCZ5RiAhOqsjNKaUc2
tJvK+iSbWlSDoALzd0ev1aOOT35GwDzn97HeFg9mRyfDN+SUt74CjjRTfCXmACi8Jc6okJ3OICSN
g8tublr4j4gd0MdlhfviEkSn6AsFdDLEYtS3AtXs15D6qfLodKwNCi0pvi1E/z6o2W2erHEqeDNl
BMFrNcUHTP1Ln8iEBvXxUrzljNRwgpc5klCYsuIkMQZiCN26iB+SqAV1qAMtvJVhwg44JlAIIkEn
eBtDRO3GDp/gUHqNjRPHA9Uuqm1VQyGlGUaNsOkrKd/nkHymjarc/H2h0cG7OqrF3KRVglnLdiLU
4Q0OW14lqKVvCuCRye8bygsF3lP3TBr4mo9iKey9xTTiclcHcZbsNLACDdQAt6DCSfmWa3Zi8s4R
sHA91gZVEUg6g7cfN/6NKt38YdGrmhhF3Qi+Tn0DEcOhEO4ZaCngHJYp9atZFNazNNeijM9Zb3tt
YoyWNyJ2aNFIjxFD+HLSHBw+7NGApJXY6ry6X99ZQZKttTWMPli2o1kSaznhVdAxPPcF5wxOK8fD
Xc2dFxcE/W3ctCUMUOT4lHy44i2MhKGKYgIp9KA/EHKJUsaRbEcuWP1t8xPVw/EgVeGKUow5FboH
G6zrOtL9YfrYqyrSceJlW23J5q2ie3MAsvb4+wn0LwcBk4PQwWTCiFee/eHPB9FSu8n6OTcorUac
vmQuXwEV6A5/ehRXGgqdCOoByST1aPqcsJ6hQ02zrVlr1QW+kuA2zLNy/4dHIS6SZUFC/0EhoKyj
c3GzEVXrXObbImmxmlVMFWuHqcGfH8XEJGtK1DOmYR8NhZkEDGzy8LZMAfMmyhaG7huz05Fg//5A
x+IAxek4ZBiz77EYqquj+9+NrhsGJuJerAbKM0zgOgsRiBuePvnJoX55CjgUxlQlDFzjumMciUcG
AuLLRuPKRYQ2P2iMJy+zIlz++ChC5w5x3UyXqY9zpHbAXoz7sO+gYZR18IQkQV1KpWm731+29bL8
KN4AMycY3JsWOhX+aq/n+sNrkxCQZRpIlrcWAUvIuJvhgi6SOoGzam6dFMrp74/367XjeKsuBrm3
Lk11dDzV0V+jQk62lWho7swJmw60Op8sBv/2rGy4aJaFZU03j57tnmE8OhKJ06XTtW1qaqt+lw0H
gCNxqFoh/N+f1bEMigfPMDgpZGI8GMI9uldzRXSYIs7NJ+0IaJOUl/qIANxmy8fkQbsqoiz85BSP
n3cOiZgNPYfDB0SKY9VNEpvA4xm6or2OgwNGd4YPXQuzRS+KT87u10PxHKLz0ikwYDvbR6+W1mIT
sqfe8jXTRcwPz3PTYFFAlZB9duOOHw/kKS6rhGmbpkCnp45IZHx27LmzpfS1AKQ5cfaO7Te1wfb2
9zfs3x1Houbj8V9fAPPoONksyhC2hfTTUYiDpSgIy0mZnyzkvz4WQiK7wSUpEPkIQ/z8clVzi2hB
52ljKiRu+SArym4wYLs0itKXPisYZYl+0j95NH49OeFIlihgc+j9lTx6GpPMMcDV01cs7LLa0V0z
AORU0Scrh3H8kv0tb3OBr5osIOaxdMlq2yIpV1yV8F5qrzoXnr7BeOiXG3e77MN7d49r9ZP79v2x
/nG9+n5QvvFwDk1TIfb8+ZLqDR7F3KVaKrfLrvLHbeCnp45fnVmn6HEefv+UmOuVOj4axDW+ksJd
OXxHN9Am90Xn+Yl39dZ6g1p0CyzEv2Xg6scn1FL+6CPr8D4ar/Lubn5/bOP4rVvP1LUQVNlCmhbK
qp/PVLjsIbqWY7M9ZnLUPqpDvB1Oq8f6JD+xbtodUKHtZ2f8/ab9esb/Oio6rp+PSqowBCBAYLtx
AwzeNw5rV9ZDXO+r23AbP9Q+ApO13vaWTXdB4rWPaRAhuhfu2oOzUdfFxXiW3LSHcOdsf39FxLHA
7PsVgVZoyLX2MqX5829T9H0TsWrlci88iJ3razvn1NyMB2DNl9qT9hSfdVfBaknx5HVwJXfmmXai
++N5eV9eN6fywI7lk1fN/OUurUpBsrQc/kI//3htXLrICLMWaUL4Kk+nk8zXtomPBQwF5CY8Q0W0
YUO0J3rtsrrEdfcQbeczIhfPPvuOrzXHT/dN8TUVArGfcpUpju+bJqpxgYelbXER+fkeo5uX+tkn
b9/xG09dJQCNsqEygQrR0vn5BkQgW+n2zAhaN+XGuc4O5ScL5r9buWyX8hpdHnX28fIfJ2w81JJK
P3Ka4dRaI7YpSf60Bvl+r9ayig815cHxW21NxOBlbiL9AV043V1c5FnSTPvfP67/5lxcvmZSh4IO
NeX78vlDZWWBExmZQrH4I8nYEX7T3Ktymr79/ijHt4RzQX3LB4ylkFrguEqMO9p1UE6ET9DmxBw+
MHA8zoXHPNTycz2ur39/vF8/aexIlODSIW+G83L0CCxlm9N24KxoJJpXMcSbfW/V7X1QKO16SZEc
RI5Dq+D3Rz1+yxDsrxJjPFZ8a7ieR+uw2y9uOGSRoL4yYCSGTOkCuTrw1tSf74f6I9PE/w5f+3/N
WrHWAf/5L1DsLwjbTfT6/qOtYv2n/8HXir9c/sO7gLNAd1gD/uWqMMRf607dxGTAksBW5b89FSZ/
x9IV/5rk79r2qjr+x1Oh/sL1pq92T9O1bVaRP7JUoC3+aeVT6IwtSyp6kQYWDgOfxs+LUrlObqgQ
T3uNAXvlUfvk4wmTDkwGcPQw2DLN1MBGOF2e3gu3jG5iiGre4tB58vqgxhhJEJh77xohoQc2bnEb
JruY07OlBwh6VhZJfcsgCiGpHRJzuEtkbQVetiwasA09zWOWe6ZbzQMKYhfmqEbQECOPIWHuGFah
RU+1y+w5hZDVx+WZlTRj255YY4q0IRELoLXJ1oeDjMNAEkECvAe7shwx2DllcR3FVbOHqN0TUyn1
fRuT7rofNZNXPBQ2CKti9m16kp6Rl3p4OTVaoV+uZkXGQ/wq/bywtfQJ2a6bH9KsM+wnp8ii17Cr
Fl+bOihAel2Y17Yp2607Q05rLitGBX6TBQ89Q7QKzF2g1qadRnaq9kXwR/ip0ihoR6b+ZHineak9
NchbbLEh5ZDZPgDyNdhIkLDG5BvqyrleKoaEGzg+4qpoIie6JY61NxmiBcgW3ifC7r/Vtaavc70h
xQMHAVWGdyFzbuvW0hpZPIN1KufdTOrbphLT+E47wBCLnzbl1wiB+0eXzbIG4tUjMt82VWZfyZlM
jjagiPNsxjLxrm2t/sLJUVpdWbacUB62pnlVA0nQDosN2ZPgeqZTD06pj98S00irGzrKEQrnsBsV
ZMmQiRyO++C00Wbl44+2DzrN+hvSH9PDSFyyZ3XzzIwmaadtHJiRuJvHvKWVSZmeTzvSJEJ6Z1m1
AqE3YxpMJdcvLqqPpgN4toLEzTaAOpxNOUNxYnd1eVYyPUFqaAPrxn/dmcC+afQ5TYV9mFEsa6Gu
iQ7p0Cpz4fKGwGi83kJjv51IHHXO0AQABqbGneaT0BCq3VblaGtnfUzAzR6xlIMrsbP702VKEiyk
zA4DMqe7fvBbFOzNLnDIKDugBKiLk0WPxtduXD6i3Bx3U9wVfqar/s6ds/6atljvE0exaAwZ7Ooc
NXV0qeV5uwO4w4a4d5v8kuAdPlBTsGgXQaSpZjdkYr5D8p40WzIHm8NklMMNjrz5inhdyzfTedIu
nbbub0iron00tYhL/DzMwkdD01ALR6QKM7vnzdi2c67tJUkrMCWCJrszS7fnTeqi+qSqTXkzmap6
DYvQfg54wpCBKo1MkDYbmbzNOsJ0smhDbfaI+xDViSXwgPpODJLYY4hFjEVM1pR2nvRp9wU9V3Q/
zbW8pE/CiG4w66DtTgCdtHn90PVjEk/vkTklAcqMoJPR2uGvO1y6M05MBpzd8MbiIBlJMBurletR
3kaiDX0Cu1BmFrRpgRKYe2bnE3ZpodfdpLaRMYbLCwbOdjTPohay2Z3bJoOx6TI3sleMP26mZRtM
zVLm5Lq2RU/qSDOKISFMJg1UlPgt+sbxnOy0pGJrUZXO0BTbAlkSSqMpo+TIzwKnr42OGVo9kU49
GlMnd03R6KhJJjFKjFNj4WLmVlx8b2E8eR+EOj/zQoytNY6PeRA5M+BZp8HM47H9xFlOujC7Xy+s
ZFiTGWcysWkVc7WHMqSlRn6EaY/Rq3TDtnjEeVHYzwvKxfTeMTMYH72BqvnCJe2jubCDFiqmC9XU
gPoy9kV/3SCMhlUDxKXxuhQBM0HwI9CHBs54z9wsZK2u1SF3Y7mHu2p6ZannLxE317PcSfNGrr4f
WVl1KgbE4ohSJ6QaWU5LP0/SHWljkT+bVkFHhz/oYrHq5hRQrnMbFTWY7QGGdRML0HOTg5MXWCM6
djWN7bMQI8rThmRWTxMLE/QxwwHYD0TeMjox9hP72UdCHtRV2M0FMZulzlCqbJF9d6ECs6MkEQiZ
dkVxjCq8MdPDGm+1n8kYOtGrEd9+PU/WC5YO+CXkR/k5GaK+7rb5oYmG8txlVddAiS/zfdpY0bRx
M6vb5oklAGHm2eiZ5mTuzaLFsUqYkbuTokn2sRkx0Ezz2wUJqVeGOXC1Humo1Ix7hWeEbZ8DF6ho
GnHiRlXxCPHMzs9mrvU+EOprZ6Q1HMuQBfm0T4ahfg+YYZYXxKBNxjZNFDecCrN9nMwhSjZpyTf3
Oc4ZN66ir7JA+mjlMoDEBgT5PSV/8tVClaE90YpKw/OmSAvokEmiBXgvICiJkUcG1pOphg2phIzN
ZNwWN8yiqj2cy2wmjsguLu10mXRfFhJQChyAghmQDHABG4RcQwRZ2gLuKWtqnc/dPjGh8dVNhzUe
Kwkcazefr8nukstWIBYFsAUQ3T3BOYCsg+moI3ZaDm1EMyJrgxy53meicl6sftF9xrpm4um8nTd5
WysSp1L7tmsWKDRt6iKIoQXHEDd2Co1UDYvI+klbyCkiSGgXaONcbRdrTu8m4ejMoYKoex1snZtP
qCCfG/TcRFu8tRFSnEt4k6PazaBbnD0Wl/lMZLZ5nld0S4FDgoSasaF+wNgNyUxcCrJMWSFxCf29
V/j/Uvo/aD39rpa+j17j7LX4qZ7+/q/8XVAzNfiLNiqlKiMRxXeXzfzfNmVX/SUk4wsGP/xD0nb4
O/+4lE39L4k302X3RaOBTdD/VNT8aesox7XpjVgKZ4v8E5PycUHtrBtw2l3m+vsE9fW6sf1h46pX
feUi/OgOaRLP15Y59BfoK51oQ/C7LvyqQtu87yxMTcAZAUkiFR8gTMpYaLSBcPsJoA2d0/g/XMLr
v3sZP9qa137X/3Q4FD8LTB0tFoMWB7bM496AlVbQVjN4OimKv4Dkhwjki91H2uTj2oLM2BXVhRaB
+YJXL9Jral/i0H//G37eh3LhmSXQmWD2Y7ENYuD+86VRRLj9F2VntiQpkmbpVxnpe1pQFgVGpPvC
sN3M3cx397hBPDwi2FcFFHj6+SyzejozS6Syu6SqpDIjK8INA+VfzvmON+LlwmZU2mQmAY7EyCiL
fL4xpfj4//qP+613+eNn9thSoG7Ays43zNzrNvX5w1eRBwHZcm3i7RwW6cOG5f97bk2C3PVUmN80
aU2XIgqIWajA8QMbRvOJxJUT82/mMr812H/5QRxGDCw4mHGxzftLk4XVxsc/ZLq7Iu5rLDDeZF1B
ocU/oj4S9wHqyxIIYJy3K9yR0zfTaKqnwl6QDA29RQQEYJYYClXWeunf3Ba3S/6nn0xaTCPoSgXN
KdtfetA/XqK4xQNd+/mIKI/g+K2TkNOwRzeABORffxl/vf9odF0Lb6uHuoLG9a/fvcCLLh3QWDsB
4dLHGUw/vO0b33pbWu3+svKJdhITS7yuDaeMqPgqktP+9c/w52kP9x8ngCTghyUTE5h/WnJabUBK
yFSNoFz8+aaGs7KNV044u3Tb2fGZ94H1N9f3zwOf3/9IFupMggn2Mlmw//n6ajdByJSYww5zb/OR
UbukADkmkLR+7bgn/lMkKH/tbvr2v/2snGRs8nES3+ACf33e57RcmgX4yQ5pEJI7AxPNEOaGbLjT
iogMyJg+fvybL/mfPy1frsVy8DZNZYLxl/u8qj3iiW2z2xF7kOyhLaG3yMZc/6iCrsHDX7dkWaDP
+ZvB6u05/vNNzGQrkNQb/Iu1Hmf7n25iGSCz6LN+F5PPbIdROXS/PETVyW7mfT3sPNV4ATkqsV/B
W+0tufvX1xr3/G2E9t8/AsAIFhlccKbq3N8STsWffwRschEnHnS1uUrFivCEdzHGHbVwbd4lvfvc
EE4Op6FZ22AC91PWxkc/ibKUBDq4cWjF25VAx762ssl+cLpWHeJeBPs2mIrnPMnFpQPnu8NF9VWi
S6V8stM9giO9sSR88iiCoIKcol8beVJf4pm8PXQsWFyMmgZ+7WMT3iczATarkdhVXAlJanwuAZqm
sdU8jEv7y2prAORiOVVoIQ/4TeejBwcBFm0MNx91/gmbCUw81AjvCaFAB2uyf7ULoaSevWSIlnmi
enyeiJhxUMjWTS7FxAc34+Qa2+4Fc5A8pH4cHFM1kmNCQFD1DWXxe49pcK1iSqy8AatbaSwFawvD
AWOHEdLn0O8DgH/AGksjxopo3ig2BCrOKzK4n8Yp827eLhN01VDr92mBBGByjK4LFygRW8mq3RrL
WKVPVd/QOGH4JS5m8UYXyWTsAjDAS1L1rYfJSJDkgBKnQv1Egq4WwWns/SXYApnF280QLC80dmYE
SLyqM56sbB1lVQqDKK2YgpHZhKEiuOKymeEk6oz0ZZ+fo2dOLr124cdxoYbTvLfNR87v2JxNR1s5
Wss+8427wjMiYl9NdlekpZUTB2BTQ7wADKI5losgpzsh6Ge6qnIUctdg0pE7DQMpfWBBz/+2Kiue
XgoR+PKYJjR/21Te2G7WzXGNBtSucSSsJG41yliffomcYR80JS7c2xt5EsS+7VzUY86vPhb8tuwL
nfExMjCTrJdgaj7i2ZbY8AZwRyZDM9ePTqRtcogVMXEyDKRuosSC8Nz8DYkYPy/TBv67IwGJm4Rp
jQoN7iEwB6XPjxdUZD1mqzaoWnS6Ku6q8h5Mdwy5+ubjxl+SZn4YSaKIj5NoR+cDZxmmrciy1bxO
x7re1wDDh7MDWKtdkwPp+vfQlvittZGbiMM6E6STgoCt8F6N3MvIL/0Ze6lqPtoh98XBdGz8wkzm
CJC3KBdgrSfVmWSUYSsrROChNyG7WwvBkOXgiqx4FOVkF2sg4q53Lg2cQFvt4uO9iLidjCdW40X6
kDqDQ6pEl5cVkQTi55JmM+SEYHF+CMIzg7spd5tLI11rCLXjccexfuihRveFBzJPoZEG0IFBmqyM
5FevuE4r2cxpvHZrp3HRi3aL+1hkS4VaPp59LFq5j4PMTO3ovbRqpg8yq06dUyIklLfdFk7eTq0a
FiucRcw61OcArpq8p7rz5n1hmtMzUZmEk0wyuMV8mu6Cgrj3xbrCNuod/VI5CONkGceXqR5hphaB
WDDZZxgB14r8RrzUNM/hkBUNwRpF0Kmw8RcseKsW09q0yzBOgXNiisw02E1BTBET6jf7CI/rFelF
22xz++aotgJz/gZubKn2A3NpFM4oDYawsUkzwSPnEh7kaBMRhZvMHOdubwZ6xfglYNZbUscMOfis
U+wtNrLsDqIG0inH2qASLdpdjb/SXYspHWAQLryiSpXfVdjc9qPJQO5c0itsBZrKxzwAGobjvroI
YcgjFAF9A6mK8ldVKCTUQZBfLOXo8xKYBJrw2CY/RhpM8VI3kHfXdeZFYRWnBilPgCPSMO17ta9l
E1+AfLCQURnj0BAkcoBFMS0k1ryUAYzhRYEMa4Jtt23iuNDEiBW+8VumbbAA4EdU6FwmHcSnoupQ
57vpwWus7t7M7GA3NYudEpYUG/vGmYYozBGPbUonsW8GepmtXGt54CWq9r6js1019u12nNuoOJh5
AmevgdNbmUu2B1RrHAty8YBVyJo5o9YHlbfz9zS52UiqID2hX4/varG8mYwrsKIN3cDkmsCDlYvs
ZbeUjX4iMde6wUPtIEwqcBs7HzPjitQyTXJaRtkHaweKIhNKvNygNaoDB19ebXIt2YchB3Z+DnQr
TJul95nb1pup5HjvNEt7AMfir92FeIWpHfzNYjR5u1ad0xufhRFxPqlen1Qp6mTjY1F0trdo9eg+
dQz/qTJa9wpEhfPcIX6MUDyn2/SpJ4eTHWNMTIoc50bQgTspsyx478jXSUDgFTE4zZlHK6wAX5y1
ru3+DsdD8DUzH8c7PnQbP4IWtCp7ht4NlFKoyFV+QEElfb7xpuXFVcyHshYK0S5xNshBfdAKUW00
Dxr11Z4XhIB33hxJUWXqATEyu0+nsb+AVwAPToxaiAHGvXINM8w+Mt4MhArvS4gYT2zbyw1IVHnE
JW1+xzFBWkyQ8OlJFNAIDrxCXG0cdT81FpvN/Jv5w7I7p9gwSi9ZoQQ6O0CRvKHudbHVcAiAM7b9
gSSMPLSsPKCI6HEUFLU6B9gYzA3nlP9T5o59UK3CasYgl4nuVChy4QYNIoJswLCRDD+tsZ6dMB2S
5gWoobGP+4BnI5P5lQkfM8lIOcmrqU25dysC2tw2i3euokhwFsaLifqhlwbLLE/nxeyzCTe69eBK
UJB1VGlmgZO74fQFCF5GzPDoxPH+Znl1n87COHhOhW9Tl+YXlaA6Yxaz1oPJkReSXQpXcR7B4/jd
MfFUdSSalK/EYieCyZPFGIYMFzQyXzeUjTF/dWZXwUoOEpLgrTy/EJNTMRXt4hFwiqv0tpoTiAqz
A/F9BShgHQCDPEyVbayWGetd35D9ATl63PbK2BgFFPtxzC9OlIs3R7hiA67i2SIqrCg0PlNJSiFb
qIpJVYacJYnU/TJby9EEFnh0zeiV3v1Xhr22E/EPD98/HhLrbhi8fM/CDBmxP2OdTEjYIs6K2G4C
7Zz4JdUGfqkFArfrLy+yHS5+FpVrsyWhkRXJPcHX1p1CCUza2ETcQlDcWXJ4RoCO6p90UWLmUCzN
ZIeJKR63lh6KXwz30a9P2Y0tmWzQxSswtiyR8IFVG8dgspbI/jbzNPn7gBCdrFvuUyX1NgtaM0zG
JXt1Sv9XP/jpASz5B9M849hXUJ4ZJYcpNnauVPJGaj1WVMfCUQnGakkI4pZBqV+nuvjOEXzHqX4t
7daE8gBRawgGI2S3P3MLVu6W8PefKAve0mLMtm6lMep16m6BwobeEZdmIkey2ykstokLPzhfMJ31
8a7rOqDT0kv3OPu/sAhCAmXGsMIcm6+Duc82OMEihsV0IfMtO1vB+O+TJNhJKiBIE4odI/3JvjbF
vIaC8FQOjQyNNNjrmsAuw1xWFZkaoWNAgo4GVOB+m+U/g9TAtn3bJjLEAAlpOst7rvAeEBNE6i5D
iz1rXsILo+bE4WmvosJVq6UczWfOxJdsdqINtCVwvTlmMzMY8cVwbE4vbouAH6tTH+JAi8LAKbKw
lBHRYJjVw6n3PtuAKDvgCocpb1Cva5azXe19Wbl1dSvjCfQ9JmxIdnz5rQiDLHpNRqzCPBLs42pX
Xj24+3Zjbk0YVHuwIcRaEYO8W4wOwNQ8sRCJG+NgS/s4U5XshWzyg+Fip1O9fFGziX2Pl75FosJ+
TpaeXPeI0TFAzWFNyltwWKLm3tNmBFhjppyFtuSsjNSa6HIaKLIVC6O9vbAeKNUTZrvo3lrG5di0
PQGBVKLnbCErahpstH7SfRVNNv8Ybd0dyDKzH7GGFo+6z41jniXQaG0S1g1/ip+TtqpI/lqWDbR2
+x3WU/eVmjXiacMEKOTG4/J2UwHt1M1yVDqkf0w52E7F9fosK/mKJ5gyylwc1NYlFBGiPU5lMcV3
mZI+ZhSLTJs6ztcxQSfllnC1HkNH/M6io7xNEJyQpRQzjBlZuJTEDiaaVNkc8+Qmtrp3sB72fVWK
5lH1JkCEpN05xEasGa9nb95oGjAlSiIDtOWULODG6lKJYduTS3HPmpIMn6H3/bWJfo9wy0zPYTH4
NeRPin5T4GKAYPAQDfUaIgBmbD/r1uywfnV0sLLqNjrJKQFszysu9MwBtCTLbIlIbQUDAPbuG3pz
RdUPdSDsIW1FoI1jzG9Rn4qaUInBek5Sdefost2qpp6PbLNIHel8mhYRdMBpY0kwS8B2N83UU6wV
r6NmGRV8bjmXxySv4+9O2sI1HgIfnQD+buizVaUAwnfeIYuZgYa1u9x2wSROhz37sHWgx1jeKkri
ZAllheqRZy2r1jpwdsVIAzZOU/mtaAFshwXvEzYnrfCidWdwERjaktpwhPHottuqNa07s+ijo4GV
mRsRL/LD6GqPstdJLeIEh/p5NMsM+vpsjy3UdJ8yboKpFVa+gg5gNZN7NRoIl+A08j3VYwd4oK41
GXMohC7RMDXX3ISBG86JG9A8cFdv6KJY/uuIiNTBoXbZzqN81UVOjZk1sTqanWzf55FFfzgRXwjw
nEECS5axdsPIbjyTQKLaOhRC+XoXgVpFDYiXmT/Nn7ed2wIV84LcO8+JGX/6YoQFMEzDcSpBOLR4
Vo2G9TrqC7x32Fj8c6SM/EBZxyXIc1I4KNOB0CEdAxajVlVepwe6QBo20hz1WpLtDWU97QQIlCnO
Mj6JqbeNAZbCdfL0aE1p+eHH3Y9GeeqTj+UfKKmmMfTjMghFJ/e3W5Wb3FfmnnRSF7Rsbl6w/bhX
6JjeGVGF9+4XWcubnVfPheIFCNSSOnc6dy1+UsPY4SzBO+ryOVf5xGgU4PziD9tyLno2bgOwBPI8
DbUHQNfba2x9xWsaZxM+64lURSz8LLIsCN0xJJ0V0x7rmln+cicVNj0M8fEL9kui/Ya5cN9Jjhbn
MoJuw3Z5eDQmX//I54EVe4AAk6HWQ6uqcV/JHgvUWHRcYdGM3ILOc07sNJR+Zzn6g+2+5Kk3P7NA
rjZ6ICVeg6sMmbROYUONvQFPUD4FNdGCWUK3PVTlgu+JDXhoow/CucLoKN+4iCcSXHhE+TajlR4g
ULjHMTHBh3Wm7NbGQt0po4QGhYbftVfYyxsoL1OcrIkj83izkkSwdO6XHv3H1GoQtOZsrwtjbuhb
gmtTYBJd8PvVjkNcQN9JUk8ovDOGkd7TpCd0E6zIv5NCRZfbppk8iWDUD64h/WPJGbLScfaZsvXD
J0V0LXDUbgXRfy53U+vSrQdNMmyAEMhLslAl3JbjRF5BVVulyLCeW9fFxbq0bDgHz+h3ga2iHx5O
YGSvnnMkg/x732EtWltySrZ2CdA4yMx5m8cq3Y+sZ6dTIOdkK2x8dRhRx43w/ddGNXs4h6ggRbXD
4FDsCdCwVnbSB2+uAByZ6avmwL2fJntnOgMOflJGpuLaUfzoeHD2GCq/zaRFhzYClhNjW02SJgEy
pB/zbWVNocJag6taTORKoZ+5w0sCaTED4vBd+RhKGTUJkg5I1ynhheC1YNNd+2Zc7Np0SjVlCAS5
+w6Lnl7dyLfdXhAUS/8uVY/ml2Af1lCEBKJA77CfhPnCnbCuidvsr6mi5F5ZdR8ERxLPyohkIbMP
tmyw8mSH1EeMB2eihLgkNfHepDnkXnlakmbID4Dg/F9xnwBTAW5KcK6P0kRAqSLhD+9t19EHVt4J
SCTAvjR/05WTrlOSSEkCIm7MUSensb/nYkngjqUtStP1YJfnhIEVXIUjQJB1k6ILcr1XI8sP+aLf
FXGnJ2dxnDAfXHVeV6lW4cT+fdWPjlylorxAKHhn21GQGTF756yP8OeafbKOAlpiP4NQk8w/5z64
s63oxK3/io5hN+rk3NVw25HMRNuIOASgWyUF9PQIxZFMyMLcYqB6soluBT5pfeZlBu5PyGtZ86U5
k/OkluAgkqza2MD7KIJgTake3+YSSZcOcDxRpxf3SSm/142/y6asAPftZDs4Wo+ou557d+DEyu+0
X54t1RDuA9b7DczRwcvjKCTF/Viq6scsu5pJC6ERtR9saZDYsWXColSHpDIThkKcC2+0tqxPigNn
Y3YkVbYDYSkpbxZW7BFhtDNAGz8mk7yVzTb2Gc5tq0oqfcTk+5WKtlllDHvNTSomvI6+H529opPH
zGX4d5OWBimDnsjkglo9BmmPOroRbyoLntD0oZaIYus1Vk7oMBW+Gxe3fxxqIzuNtkmFX3K2VK7M
P5uSXMQVfEGDCNsMJ3YIQSMwNiDtpgW4SZq9Mdmu51+46dvgZY6y6Ku2U6LoKFZVcq8VvcYqH4Qz
njpGtAO9c8AVR/uh5q0g8PdHZjTpsvWcuh6uTpV6/WdhD1m1dqulME5z4zCtWBGtM/UEp2RcgNgV
CdZnJGoSlYMZ1RuTihsk8zi9dIrYh4RMYn94ZYYf1l0m9k7R5QRcJuhfKBo2o+s/J6A6ViPZu1vc
As07xY+/jU39SomYo4ZkzIgL7xG7GkM7x+zuCIQ6J2PsXqWeC3sXL/2Ip5sUsVVU8poj728o4R1Q
hE8TQs/NYGnzjfktT5wVaGBzUSIzyKwRJl+UbYfWhv3JoIbkSAAqt8+XWN9iLmWzqnOstoSRev2j
O6qatJTYCY6WqQybmj4eDiYYk4QDh2pTFcwkVugf2r1TyrcekMZ8GkjasI5BXzovZhr9ZOI83hNj
4h1R17kO5BjTarcijodq09DQ0yfh0EhHU7/7Jn6vicPw0bOHAQxmT8bN1Ll8R0W8ZTyT3cNnGx+9
qhseyed0twpTENSp7guWyXCQhZF8RJz3rBQNtKwY97t+pRqTubSZu/7OLIP4UjT9sS26mdluy0w/
A0RPthHg9HuCP+yVdrHW8zCW+2FQ+Qd75WXnDYKw0gUAq1BFvS7G+oPzcSJXsDT3AHdhhs4xmceL
6OMzSZoWAWPg8FGXuiaCQiAfXSrEESIDI4WiK7EYjHN6XIKh2Y7lLZHQ5VteJbGOwnL25EvF7Pu1
HSoA235EOgKKz5UoSooOX1VhKxhi9nygW/oNIWoWkp8xtZYcaKryuUETfbR5w60tu3K2iTcwt2g8
NkLQd4h3iq24rzao64gDxfdArzTKs4uU6WMix+GpbafPdqr7jRFH7sNgY1SHehA/T/oW9Txkj0U1
FWd7qabHrChJdgianpRuJBY7NZX2Dz1NxdFOYFCMjN7vlpFfRUjfbEmLGY8FmQ/bIY3jX0ouyamp
6ubT4N23SupxOhtq+BoZgD5EpXGXg/aBDXojOPQ5xSBSxOQR9JbammxC1kXPnt5H8BTmErbKaq7R
JoLPqGugCCJ7jUW7aIammb3JwBDsCt6l91a8eK99ervlsZHjtYeAsFRQwUqfMTyfOn2fSGkKZ8oe
RheBIMQ7/1kSmbhJXZkcHKWfZxRQ+0Z28iGFcbvDzB780ABM3izYKSfDrSIiCVzIZ4HEVxAwNG1A
mwCVoCw8eZ0tvxsynh68XJMeHBnpC2sFd4vSjO+jvoVFJgWkrdSSqyUduscg8kH8Jr3zq7Nan1C0
FvKtcp21bRn6QHmEbZJS5dVdxuZ+cDHv+w0MmySonV0ygrPrG3nbMPT5CxSnHM5ZN74no73sxmCq
13bpaGBASXnntcl4BsmWP85F+2SNMtkNPTRC18vkBrrtvDIo8L5Vdpld+Lb1I+JG+1mrLOezWf74
MrLFuWXNW4Z33/luumk7SJ0zayg0kiMNelkBE+O1vtB52Fb9JXOCmxgDEHbaji5EVJkWHf0fjfIa
ahTNRo0NZQUZj1TSzB7Vl8nWyAyNLpL3AIcn5jSN0XyfbKN4q/DS3fOKqpjLJ+XX3FoWoYoisB6b
sXbidQD/ElUjLDzGNW6THQY4EXt2efHGnXW/jfK2ZvdG4HLBfHgTWdRKrlDGIchlPYSen6YfowUT
8ARVhZAhzfKkXEPPzLfF1BI5CIiCB8prmUJ6BHTxucuDbmN5krEx7HLyvSqeJH/YVbOIX3hNGSTE
ATwqbRavs9u2r2w05kehnGptGtBtGQn0LxnhyQdTDsadiyN3m0nQoCui8PytbdmIeUvl8Tadv8/W
TIfs9RnPerCcm0ZPADdne+cW3bK1fZR4ogGeaGkH8lAKHooUrPqQF9RR/uLSbkSsS6tmEE+Kix7m
peFdmCU7Gy8b+y17z3TvBBqypQuxKzYjY8MTTN5QV75NfpZ+mdzlaTjXDMgIWHc4Jb18raHmHMqo
iK8oieuthFAl2gy1PuVg6FeRTYkYD3umNUAPKIhCumqmoiO2yNQoQHeIjAyqrhruZOqYxwKT1o6B
ghFatE/rW3LrPg3o4ZYqp4eLPQZcY0R4kQ8PE7toemZzkNy5DmGERTTObyox693kA3VihOrX795I
RuzsDl/UVXB1Ulm/Zzgzxc3vcAFEKe5pL91fGaDtEKS3u/YFvAJEF9yEcvA/B1HPHNnDa6Y9b1P5
CSptzZ2wKyIbArPjP5PFwijWLz/s0hNb1O3lLp3lDxZZ1VrT5pGcKaGB4zdd0R2hCTOSZ8eFgdG7
yA87vx7eBxXTT7IVPhVwk0PUwi3Ywz57TuwpYJ1aMDWDq1b+Epk/EVFIE6tStziozKTocCdNEpoQ
1RbxB/E1fg3MyKm74TAtpO0WjEmWdStKlJBgbPaij+brPKCkWc1JP7Z8iExtnIYB9QZZJsuPpcHc
EI55VR2GqGy+TT2QkrBHfYNfrzfvRmJ1MsrXW2rkbdR2LocFScSkNU+aSN5LZ1CHXhEuz14gji5p
2dKHdsP84DL4QZKr+tcG6BJb/UX3y4aGDCISCwBCbtrYMtcypsn/lWWxHxPb5bvxTvuN4CVbQ1m8
TbScsB9rfSIlJjn1fjz9ANYQMHhqc/vgcx8RVg1ylTDlYeatNPm/TDOeX2ogpPiJXXEUkbgtq3vH
OYDvLOFMG5n53qOIizZ9W8SfUG4YotexdYHFYT4kUDs2XR/k9WmWOaEkcbM8BlLDzkcWBigOVjFA
PRpNa4Va2eOAvYmF7VTzsEAFS/YTt+i7hJ37BYC62Visxlds/j8TL/maPcEsGpZpdvVcUpFhq/Lq
tuLB4Ewc0NRnxnTUHTQpCgG33VkzynYShIOXyslIuvMgU35UovGvSV8qfWqSxjmO9eKcosKgI0pK
7zvBzQxpy9jd36A6tPO44u40Jwz5cYlDTHbbWXszZtXaFzFLCrtF0m8Bj3rzWmVCYp8IWhsLFT2J
1uufb/zCK3lSxa4DTEnoFXS9ig27txxUEvfrhWsH0NqoBgHDnlHQpDJ7L2pjZLjq9/RNHv98zSF4
iAskAYzxiuDU+WCrukKTcu1Qar2lGUhWlileealUrJjEz0keSvD/8c0EgVNkdgN9Ek21rCPPJ3ca
jIBicrkjwtFydo5jl9YKylgBdTQ3AAG1lspfvexWVcG0To70Nd6+K/geWzAye+p0A1CTb/G1yVla
1EPjUEcodxY/D00WnTtnyC5mks4b3OnjOor9YuNEy23GnTRP4JSocA3iWBfwraX/gC9viO+ZgBkn
5YluZODq2k+DjtPdDWtPeZ/CQRzKoXxWUcaY1HOcZMsYclrXio6NsyZuvBVv5GC5IBDgQU97CZ3N
DxamFGT7bRtYnhW1Rz+9jKlnjzQ27kyEu9emR5ywxbyzWSKyGQdieuwjtoyrspzBBkGlfRpHNmtJ
azGk7sTNEu8DBTk0HDZqbaraZs/eshQht/5QV47stnYCuelxHKzhOxHZ6UM2SW9e0xki02a37sHf
g5l/qVPqIZXXy8Zga4B0yRhZlHcRyeDh3PZw/tqxSTbZgpoLEbm9IzJseTRKNe1lgO2KbNuYqz+i
90d5Y1q7NpvlwaJx0tsCWhg5bzbxYv7MU1ZkRk/KHGYAevQhvVcjUgGiFmCg5z2fC3banfD6t1xr
96MMJnnTd2vaMCO58dEI/yXsMTZDoG0L1Nphgg+WBlXPk8DUJLYX630Rc7ZZLPsOCObC1JDbJ9du
et/S0dCJ8i5h6DF6UJQ6d2DCRnkfKmk/Sqw964rP8upFstjmrAa2yAYQnNRifijNJdnCYP0BZLxn
9kvoIRtLtW4mlWwH7k478Z8yDHv7iQiOFRwtcW6Wftv23Zc3mXQDTfnkyjl9aSh2HzKblZwp7OHR
cnx29UkuParBsjWIBowLPR9peFlVGOj8p2MZs0Xa0Acw4QNE3k8oBuXooMHoKoqCPegM1ElF0qFb
KfwxFTBCvUg/apHyd1y/xXUxVLWhXybdzfnb73+nTGbGXUIRUvASB2Y7Xm/kgBrTB+Um88O2QDyE
P4Tf2hgVGlQQ2DfZYk689IZtlvwpnIhcUAj2BCazhGBsfmhugiiRtll9nHHzYvTLA6RQ5sypvBqU
007feLbt9ruRQPneSs9oPnwrN7pNYpTJ9GLwsKh7g/XQRJh31binZlScdIvdyOj0u54Ev7Pn7NVA
RbD2Jjj869EsiCcIhZtV4OZYaEleFjmN46PIcG6sYN6ChbJ/UyKZkxyrXRk3AIm9mzZvUwkfCVnp
GZjjRDDNw8FgsdxeSt5J1iUyvIRdGiCB5mMwJC+ttucyoE0ymUH75cRtu2Afa4y4QmauiAaN2A2d
de+6XzUFOTMPMQX72DY4ReOA8NZcePe2bkrWJE0/bDqg0yWRf7Z1Hw2d+ZhI3pDIw24JfvysYtV4
bfwlil4/003e9WxVWASRLak3XSchcwZJr3a2qsz3JrWCR6X79D7NePdFlC3PdVqD2HepcEd/Se4F
kOiQ5C5Ckpu0+NlMDjS3NhX9uNJk5K3KWBDnPgIUQw3gfOrBzb/XVLYvJK/QoivLu7WeFesR9mKL
811nVnaNxqi4OJ4DKWGcs1OeWfpejsDxer+f3mJdbZvIF8Oqdng8YK9yqdrBeEzq/LoYknW/R4D2
gX5nYXKLn/OVIKr3nvzBMHWm9jz2TISn2bEvfWRwPs6CyVDWvWM8iHbeWPrPWMIArXhj/jxrLV9Z
dlsbmk4HRYrX7FOqym8DtoZNIalc+ka49ZqTU52tHnZdZsn0mKZGfVdCHl6ndfCYY1dkd4D8zJ/6
7oMJ7WeBq+TU5kV+LniyP5IyefCp7M7CdN5VFC/xxqHGC9ViFWsnN5FATWjjZFp7MHUp0szhNr0O
mpMsMrEO0Gdv3bGwzplVkliAxclcG7UxnX+Tw/6vjCvPdcm//5qY9zX936+ahNk0Tvr//J/ZxHc/
6/vP8qf66291+2n+/++l/vO3X45/1jdj9p/+AkYROoSH4Wc3P/5UQ9H/0cL9P/3Ff+TlPQP+/49/
+6qHqr/9bnFaV3/0fINL+oNu+J8s4m8/Vf9/Vp9V/k//n999Lbb77/j9b5JxHze4Twrdf/labIeI
PeBcvoWL/EaUQlz/D1+Lbf2761rCRdVOSY7TgV/6h1PcFrhhkCqTvoey370hsP7rs19/ly5z2biK
XLV//PUf/SNE7P1J4gw5wETSTZafwD2CJNK/uTv+4KaQOSqfhAMuFEF+RC312ttyuDJ/d9ZDA/Fe
Mm9ZjdojpLwulhO6v6tFO7/FfU2fCgcHNikJziv0cefB7JydyYSZRYCN1hU78Z4XK3s5Z6Iyc9li
2r05n0buYOzkkjFeQZ2g+indWAjF1tDK6w0o/gLqqsGAm0T0jg0dQ5GWwDx2L+TcMuoxWP/yKkmN
LWRmEP5zLS5WL6q33JjFtR5s4loW2V1vZL6jhzTo7I7Eya4Y2Y92SChF8jZarUeEtsuZaowleSDZ
ZWTqpWfSPoiVZpWGyJP5wSh1w0i1e5cl/xhu0BmiVHIRWbaRiXdO3O5gFeXOndXBSQ75ZySsO9eY
rqgLPyPZfgM6/b3rqmNtDeRRBScdNefaY7mhm6sXy6uIq2tZGdQ+9rLXkXieZjKqZbOT0UYDjvGz
p6RrniqPoDCrgiAfExCPFh2/84aNx4lO/6p94o09NOgUW12x86fgLNV0Zj+71gQgrUhQ/9b2Eh+g
VT70KsaW3BHn7f4/6s5jS25ky7I/VJYLGoapaxU6giEmWEEFLc0gv743Mqu6k8FssrJmNXkDPibh
7gDM7N57zj7pmx6be1cXz8SHXBjun6c+fOX89szk/Riaej9V6sntWQA7f2fXUE6jduczK0T9iAnT
p2FabIeRotIVIdh9CMIFR8AB4G9+iZpv4zRvqia90IO5h5VIw6ggl7kKdhi5E8a71tk1CXDwE3kV
o75sUItwsFt5Iriu2/bQKHlDibLzZUXpMNHqlulxoVwjniYM5gaPD3b3GwK/6EmF70VWfgXTvxH6
DgvITRrTpZrP2ZCtI/PgWrcdsEjR7ub5FTGijMdPMYy3lbbbTT+Jh8Kw3mvybTKbES1Nl9lp90GQ
75UwOGj7+kXkYteKeaei6skNHyubSiO/b01qfYLKOivdC7FO4+Q2EdFRMIpp8aEEg3Vta/da9xL4
v9w11adZPYdld3Ta9m1GZlAX7sGps20Fkxi/7InMsrekjW7jMNsTmXUzkYi24jB13zYMaxut1sQp
HUX2pnqT5nt/cBkZ+ca0HifGsCbn3F7u6ZJdwW6iCBnNU1HHb671zhN0Rim8M/sls+k1lfdmzH1q
DmWIub7oh+/0Zu6MbHgoe8xqMt4vziVjtI9++YKs0lqVnnt2pNjKWl8wlp5Sv35KIKApDVXVv1Ko
cmXW7VrzPuj6ZzP1d85wJe2rzj1bDHFXgz/tg2m8dHF2br1PUqQnhpk7O6MTAYLbR7RgJXqrVPQW
5MQ+0XO9m/LhwV9evVgGj2bPZn/vNN/oHW7sdNcCnSxdxiOa0CHOIYM8eu2CPFcXu0p3Xh1cVV4w
rhDLVeWawIxVxZGjGUlOIt1D52yqdnEDSeEl993DZIVPfkkDjJgikRWAYUVw13NwFIS+RQ0/g7Wv
guho0fEYZiTJ7XZijK8I/Xbjt8lxbxX9j02k8v0wGp/Cpr/GrvQMxuWLKdNoXSfDFl8pCQ8akvTV
om/kO+MaVLTrOVs4EQqXndOLT4oKhkMGEQXpSHCzEzyRWnprY2nIRQdLnbwWZg9arTwz343m50lO
+9GbN1Hg72ZsOjy+jPa3hA9+sowIvnsbfo/DeR0Yc7jWVXYOGKt2durTLAnp1pdf8REZrONhsZad
ewAzdeIAtSP6+cHL5bABntZTZaBgy+o8eJZlrVjw67cgjNuLE6f1FUA1VFC+cYbedWOL+dJMEZmK
A9O/CaXHDbEafFtUL1gi069x19+EZn6hj56T1dalZyZeKD6JdK9Mk4cDSzr/6ar2fHpEpvWKWuNB
u/l7V/XXKs/jM8HVYqt1aRzItOgvukYW4k2onhw2nHu3UNYtbVICt4yXEI6jCvMNts7NkNKdT54Q
GiWbWpG8oXSzNA78nQquaIa+k0gVrLK6mE+WSbhRpA6hP93RYan36VQ9UQlus7ze51mhz+VeZNK9
SVEB65F2uR+BukW4AJ0hHM5BbgQUVMYuqJpq20TJM2t+TlvxwQoB5HvJPjeqs5XKFzr0T5UTCsh+
/lObEEowcLMyP5s2XdNdivKW2WmOGyZ01nCA+rUqxhNBFl+Hvv8yd/Zj3PbnktEZKJHsIEvjBqQj
oyWTY7xXh+9163frmMoESEADIa2kI0E0iIpi6gjSjNZxhyEhD/qUuT0vyNC1z21nN6jXWnC4prc1
jPTZ8EZ9FPgZj9Icr9L5nSTLl4E0QANrAdb4opAUMYRVlqn4amTWtuiDVSLmPfKlgfQYe9qRaxit
TDe/Lmv61gHCYcRB676fX4zO/i4mCiwiIhWGIybyrh2hfxoRE3Sjw9nYvmR5+EgG1Fs2hHdoQq77
MngZnOF9QI2Di3tnO/prPB4b6z6qBoMpu7hoNqXHoXHKfWoQcGe7vXEaYiFpqhnJfqjQ38a1V1xE
KkB9Z0jfxDjYLN/5g50Ti24Pf2LIUVn0M1o7hQoMHfK8hu4RrK0gD3dVbnZXOpa805P+hFLL3vRO
Hl6KFOUUCNPoksTZVeKxf5NNVr+4tM03wmn6bw7apZ0seRrgFHubHM/EipwzfeKA8bUk24hT1Hyh
xxKCsFpw7UR7HMvQzS6x8rLrwpuARzim3skWJayhtFxN0Cyirj1QCNSrjsnAGpTHjlFWD4J5XDuB
o/aDV6INEzZlxEsN0z1xLpFbCwZbIcj9ASNhZJw4XqAg1vJR6OBG5S3hgYucYji0Sq+YmtPmdIzr
KPscVKSU0/3rtpY7XcuheWgmZnuDoPw3MnGXlSG+trp4NLLyNJmY1mJSfvqmj3e1XT40Y3yZyxQS
u9B5DqiiPnluJ88lMXew9ITtX9dSjVdaoqyR7bJ64jmhfaQDB2PXVN4VCb2ZwD7VhnsnMcwch7h+
0YJUS7x0ilim+1nawRPOiAl9UVDTajVGgCyRE4XbMeeOD40u0E3kah839jMzVX/bK/H9PwpiGkzR
2yPnP/9B9FBMjALrgtDAwUV3bJAvZJFDm6OerqzW+pwoIpd662vH+dKpQ1KKyr8sif+qBvvvFVj/
2zhcxCT/qsq6/la/53+vsP78+39VWFL+gfka2SkgAEh8iHX/q8KSxh+AImHQWMv/yD+ZAv9VYUEO
4A/lQtvCuYyd9v9WWJZHhSUXkp9HKxzvp/VvKiyCkX+osIRl0q7w8EgvldffKqtUFBOEpLQ9+ARE
3YG/6W7iOCyOLfaqrSuFuDOsCuNHoPvCZKWkSttbrRL7NPK7+yoTDDeMqtkSHxkeMOeAdrGt7ntB
43CTQb34PNhdf5CZD+0FWWX/LY8Td2voIkdX1lkbn1VwVxBIu0e6HD80xDxcM4/PVg5wlmztmHaF
IHgYgT+F0cOcl4ieZ9P4lg1VsElx3rWr1sj8g10l2V1gFMmp6gfjca5TZtppEsr7rMBn5xGx9tIb
rnVMizz/PLsIJlW2hF43gk61V9nehsQ4YthMk5cvIkHqCiiQXmO0ACMEmus0jL5/JPwiOTaAXe7D
IpquaVo1z41VhTg1hiBDtuuYpb8xtWPvxqapviUEfNw1FnPodQfw4NWn18Xht0U33iRTc+UZvYse
onBvGWKhqTDITUoy81oX7nggZW26R52Z46lzoydSfhBrWWkw4M01CHXDVjW/9ZXW56KAW7LKcXi/
hMQcjFsDQsU+Qw7FFNJiTuYOTJQnT33H4iauU6fovmYM8y6pCka1TiJWdTHGBvSprDePTTrL59Ej
h6tVM9r4sebMgJc8yulPp5azwRnWPocOsZVrCLPml7qZii+VVQCZ4qD4FUkQ4Jk66y+EStf3fTx6
t3MNFB/zpq5r4t8Ci1hjKnQDUr/VXUOzwng4Znrk4Ckz8V1pAsQsskQ5YHOAfm+khQDY8jsE5UXa
IzJXrjzSv9KfiyQWnyuR5fvZdFW27scuuMH3ri6zXd6WXpheSQzo26rF20M0Y/MdTQuynGgggBXZ
sG1/bTOXWE82/60q6q94k5rHshjbZJXNWfiFyQTP48wkMV1NM0Gy64Ggv1um186GOBs24Cyt5Hry
x/LoUnbwd70Wz0QTFYzSSKzBem4y3H9ttBU99VOkujX8XfOReAz9aAofSXUtsy/4w7x9aNr2DcKg
bjN5jdWsmHHp45z1OMrGoJI7foH2bPUJQvEsTwRyssH/TPiM80JwavRAQmr4PY/C9tk1ouqKKVZY
b0mwqNBdDTB/bKflQOOjEyJ4kU7pS+UOzFWzkWCiykZfuECL6ufaCOJjBLWMcqUV4Tbq+VhbF+8N
8vvRjut11nvkopDo0T9nUSwwuzLlYDphMP3j+3vRV6x19cZz+bvQcahTNMmsu9TiCyGiIOFgLSfD
efbB6GDZGdL5qdb18J5FKTPUrrVjtM6WMZWHUPbdq9WOxNX6TBPOsxjrOwJwI05FhMCcA1OZxaW3
pupeMBuhUB+bm3Zw3cc8RZ0UiEZClyV54Tow9bijmRM7a6HGcT/3LqGwoWa/LPBG6E3jkaqw89Vs
7N0SnlOIx2fbVoN7IRUCvQh91cKn/20QU5hNDtW2SxxE/WwyS6NMSY3ouw25+Ui0Qnabdn1/r3vX
O/cO533gaabV0WNKzB3/j157JIGemlJkG09VxQ6XMVXzbJPMVutZfi2zNgInYNePeVMqrJFaXhUh
Dr5TS7QiVkccUXeibuU7JhNv73AS/RYXwLjI76ir45Iy5W1odRWoT2vbOyQ5iYhKz+4VwwnziqBs
8coACnaZ7XasGDi8EMTEETmO/Rh33xwjtN6gmqGgScpseCqzrn2tGBsdM22oJUq33MzOpN9MApBA
GlZeO6x4hCIicM0gvYnirN+1cs4RDLiivsF0MSC1IhjplNdtghAgtlgKC1LXbvB2Be5WtOhBtJOW
cq3GrDmEhKJg4vUb94nlpr8rOkYAfezfuEoQJBunqHZQIHqPrNHRrYlN4dm0yupbj1Pqfihk98bk
iGzxrEk3aRnJL06OVkm7mKJtH1AdcXSdx4OZwRDnO8KCWbJHyKtNgkWXOc5SHkdby4sn+uaU2eH8
vQTh9HUgMGzLMumS6jFOlzosUSq1PcDGxnHqK7K3ODtmIYV8h2OEKEyr55srqZxt0QTeOSDJuTjE
Q1WdU6yUVxJ08znpZ9TqU2mni+U7PHpVT6xUa2eIQgyH8+qoH4rSjLali6jR4uh4mxHJGeGpnvwr
s7ZmOHqkdAWLdq47lg2UHRoJInmI03GANkmCDdNiy7Qle1psJJuqGLIHPXnziyTM8hxmlDq8mcq8
zoTTv3H75hlaierPktVXocqh7ILdF5I6VPpNsNdxMH9Fpq3Pc5SStxsxlDy2/khWW8JYa6uNNnpI
iI19bSe0SKcwNI3F2cEQsyIHGwMiiWQrL/LKCwKDFCcKGZf5NnIqhLd2liCP6fyJ2WnrZO1LalNi
8OobGwkWk5rQrcc9OUohT8tgAdbyIyWzjTVLweClLovPrZT+c4Mg5FSBfHsJVaQRo+iahpxXzkeh
0vodbud8ahHxke8KqWIdEQP6OpZg/gZAZtiqQ20+pvFobVXq27s2NjFeunbao1RSzSk2pv6ENhc9
ELBSZr++Al8oerx8K4XYbFqB9vJaqmLlvrZpEOPMbeWgV0NBaPhqYhT8mc1FyUuSlP11PRbTy2y0
49e+y3scycXEvKa35m9MBbxtR/olbkcQeBtANhkR955A8+K66lAQFnjq09l7LEm5r9bJLOvb0a7c
40TG6ZtvmdMVM+7q3VUOjjYNFK1YEfzT7ToP2BgRMzEgjIxGDj2p8+hEd8M0EF/eub43roJh9B7z
2uiBfCC7ucIonHN+M0LUWaXpNMcZtLeTWd3OSpLPxWQ0EI3UbdBV8YZE2y9EX14q09+NKasRsIor
U+DmZ4i2UdKrr2fS09jDwvJ2zFPcF3kq7yIHIJLopmxY57JxqEujPN3XOkeOisnsPTXAavBjxqW1
NlowlaEJQKciHvaEeoymEVF0CK8w/u77yIlvyqkzHuLYdvZeMxm7EngICI7UDr7WZorzZphBoehU
wuyMki22ungb+h2NCAu+gOD3W8JhkwvjXXmNLQVu/dDpEEUaksiwrNtvE7lI68lt9dbHU4/ajnTP
1YiK6EDHyDoNaFeuURMZ92ja/Gw9SHc+hjPv+6rHsE/PqmPwixml08d+9rrPEWi6I2NyF2Utnikj
wj/m1jQyBEc5wlmwHRfTcOEXpbaWrWvtBDwGAgS5t8RGR7W1xhNAtySqFn7p7HsUx2XejnvDTQri
hUY8UoLs2nVUm+33MUK5SIPP9Lnbfvo096rACtr1xFUZnFGe8YYPW5XV1aG1MP6tZ+rZI+tZf1Yt
ovldGoq8wexXJuVqVo55Qak479q+0GuCxfOdhaX2LZsL8VWYpG7QRuq8nY1jmB5+Ue9cLleuKh7x
lc0T+x6NI/9als7XACjnHQdqJIylpic8FuZ458y4f8Iem5mebUHbIQzVfvJ0fY7mOj8Qavoqm2F+
hJ1Q7aGwKlp9bniZSVen/nez28wMp2PKpHdnm9gPzNyZdiwpztEjCo3dI3ZuYsSgWyPDR9nnskLI
HFfOcGO6PaJYqUt4kZ1Cb3aE/xPpFUH29ec2Tv1rNXXLaEUE99IeFj8lHN8r2j7uth7JEiTWPEhe
dRC3V04s85vBrJyzOQTtaxCE7XTKlGukh2qui4sxZ+RUG34i1KvPNrWe+1HOh8ogFi3i5LqHGBqO
u6gkIesgo4jgOJA7LBxhNFUbqwTR0NGUznsCYotMozubh45gM9fC4ccC4kXXoJdp+ntNEh/yAkjN
xq8pOmCSedbOCpTezyRN3xu1uA8psxgySGEcIP+SpKaD8dOMVuJZ6lxvG1pMayTy0bFBhHiFepBG
uXwrJFBJT5kxxmnOBQ/JbJNGZRHONVuGX29daDB3BJI2SzaBdjABtEiZ0MdSYQ2xfTtphJH0xfow
ujj9gJdkSEa3WskBRAPQ3T445uzM58ZGR7DqOiJH1qzk/byTSt9aHpNo0tbiK2mWuH8NIaZtXzT+
2g7TIP/Kn9X2l5Q4uLXTYy7bI5CfCEIMIuLoIWZx7jcG/RjZwABJeB7cT12t3OfG88m1FP40nDqn
Gy8wTfWRVG3jUk1j+NYJ5d4nYCmJJiHvj26SGV61PgHTVWaT5+x4apsBpXlHjpgh1pvqfl3UtTxH
Qe68NHSxIABBnCUPBhee3zgHG5nsjpTl8ZNq4gfmtfFdGvXRjsz7yFyxfvqv1HXRsBsczzkH5LLR
oifA5JbM7U5A6B18fMo+IdqN8a3DcLJK1GK/dx0MoFRsZP/SwMez6BfBMRvpx96aeek9znY8PxWW
t2NUlyPXm57wTaHNQshokHWalqt6QmUwTgZS/pFVAS4tAFNFffQSIBq+n3QlnhOHzMMBZAPiHCLp
wM3hWYX5Mz3zcxeXwSH8C29TmJ0Ng6DLHFXduvQaTlE6iy9kq4eIjhzHfjWYrzzPdOuY0ha7OPUY
+vVYOMred5+7oPDvqKQNH4M/vymdvR7p/IiOpCC7+9TTmCDsu4L4h1SdCR7+pkdEMuUqAG6ySWyz
3/g4XXYcRcIdAc2cSATe3Y0PJ3tDYyJZq0DaN7nVq/NEm/dOWYMi5hU8HnjuAiTytPjsrSzpN4BQ
qmOu6WB4bmBikstwaxNnJ69r8FGoqcoKfSPqQHxlM8iicYUOJbpqnVa3hwlGDVMfo+hv54lB5nIw
cq6m2Q71SnA22TDVns1tWdc1Mysbs15q0X1OW63haZV3/UBrGECOw1reWag57RDHs5pCm7VPY9lq
m+EzXKWK7zv2N1Ax3BUM8PrGrfoSq7LrModoTabMiVn7j30FlgN2h0fxl7OxvKMu9aut7cyk0TNz
gE0MBJihgoljeTDYj+yeDMydlVfgo2QbECtMW+FqIpT4nUGIdUdI+ogt15TOQjkaXlJZ+bySRCpv
I5m1N3FYhcWN5XSeOgDfBafLI7af6Z7ClgmIEMcRtJHpSLNWD+13Dw0Aah5/vkVIoC7OaEdHo+2c
7QLjHP/izP2r7uZ/Q2Hyv0g74oPK+/+nC2yVRq76/ve25vIf/NXVtOhq4rcAMei5ID49EyrfXzxU
y/wDMHoA/s4wAlQiCwDzP7uabvCHR9vSIffMJJDP9GHm/aduxPX/cA2U/YG0LHILDMf/N13ND01N
H+CqRUHG9V1eA5IGPjABZ6u2dJsgP+IwZp39Wb3Ukaf2EMXci56n4IQlszzDawz20sz9vd1OxeIY
zDGjxbMfbNwq7E5lGaVPf/sJ/0nR8kO39c8PJh0HXh8vP9RC+eGD+WEq2F0c0MJj3TBH6GBcW2rg
g2ZtuHaFzH9DR/yxvbtckGAZ34RAiVgBHc8HAY1jDG3CEk6/tQ6JG20hzbS20J9+/bUW0uD/IxH6
jF9di2u5EtSARbDDBxji3NBVSWQrN7PEbwwn3tarvElIyha29ZQikHkOc7ABLqTah19f+iPnlGt7
lu85C3YV4+ZPcYWhpBWFZoU5zuxlb7Te8hOCSvwmDgXzqs1tVJAa0EvgwZ8RStIpmuPO2heO4V3n
vvJutF3K1998quV3/fEX8bjLrDMmQijPsRZ249/a66zbUWCTRrsJMQrtyMPwD41ZMZ4qWchXuGXi
e8rzm6Tp1JmtNIOcaMZEWfTGc1ZmPIAmTZ4OIvumtX2ye3/z8ZYb8tPH80jHYrJE++ljFJ2cfTnD
vWO4FwVypznSb4zUad9HPDIHf8rAARUCBQCyPmNPZ1xDNHPjfTh61ZnJtP5NxOAHhudyD11Tsmbw
rqI4+/Me/+3XQqw4TrFq462bMqQlangat5oBHxKCyuMoiRN4LAz3NwjPD3Foy2PruT4peaZkzuDx
QPx4k2hJ5mkSN8i7JAP6NEdZ0k1jfoc4fyJQFmU39DBGzjES3KvWhU+BDYvxeFiZNHcCCo+a/nFl
mfVJkIvwZAzj/Js79Q+/DI+35fEBWC1s68NHHBVDXSvH5RKSinfXalAPrWH1G+aD46FMerVGORP8
5nZ8XDQgWdu8yC4rFe8Ui+iH36WDeUfUXrqt/DDaS1v1+9nNq5tfP4T/cBVnWQtNF6FhgJjtx6tQ
HLVMCcJsO1LskPcBqgzii13c//oyP/2CREr6C6bVXrJtuOEfLpOwdGDlZCrlTflVxUjmyGyAzN2M
On4/d4m3Zxjm3f76qt5PSyKXZQ/kqzGqsm3nw7fToOrchqRp2m2zCCGDuOK7Y45xuaumJt4Vg6mi
9WTnLmlnoDvbLU2aQq3becCPIKF5Muxnv4RyH7T6IRMEQO8re2BWNFWIzHAhD9DDnKm+x0YBjdR3
ZsyxqRtdeJSYJEBnuGtcW1F8at+QSPJCdaHNTKmYdi4R6DU+8ityu0FjLx3qPdNoC6wYIHNm60xu
troET9TgvwS+NCKQW0WBoqr0YlN/iuvRuzZEgeK5j63qxHOSYjjxKbjXGeOpZp0lWYXzr/PzByWT
HP2OiZFqU1KH9keO0h6c/76MDrVX5XJvmxNGqGzu8zf05JwvA3vKP40BqhJUW0L0m1mzeaxdAqmB
jDiK9k7bOByWu+aoaphWQxI2n3In9bHyt2jpfn07/+khYnUC5cyLAQhtudt/W6Bylc5WCG1645NM
tKmSnErEkFhUm67Y2HPeX8c5HJRfX/SnPWR5hOCmW84SuSTtD3vIAEKS4JWaUDCbJuBsFQBvOPtv
LPHbtK5/+H4cEbgYiZfErH1MPkPUlnGSCrgUL8QZ6ChgCQIvgV/i2+IRx7nuid8hlP/poqZpe+Ci
GXLDTP/wo0ZRHyJE9zYQtfQVkTE3YewjKjfDdmP4HFc83Rr//jdFTAxgnMk6Q2/7w3paOXYMuNTh
iyaJgyPY9FC+gWi2m8g//Pr2fSB/G7w0bK6cSBBJOyRuflh4OMx1/QjlaOPPEWZ5poGHIaqRK1GU
Xudjq35zvZ+3M9OSKA88dnQSCRj8fPg9oUBVHYr+DdplzjsAkr6TRhzY8J/GdufIshv2RtWa86Zo
m/negJBQ74EUYOmda1ntvSHr6R6lrXHbRNgHidxQ01GVQurfvE7/8GRLlsSA86LHL2QtW8PfXqdQ
BfUgNI4BGljBpeuSAr5haKy9Wo3/g0txNJXguMlmMD6GjPd9r8iRj5jNx0s8DxaYYyqEXOcsxr+5
Af/wPEPaWt5WH+o7EqMfv9UUW0qmfepvFN7mSzeH0PA4g+CeweQLHilPz7Zj97+56j/8lgGTIEDv
zPYB6n/4LasgSMZYLK5ofwGYxsggWwuGXxeREPNvn2iKCdt3JFx55kWLKuXvty0eZz+fFFnxjMMY
gTsh3b8Z3LuT5gYRLDq/+vX1lo/+wymVkLpFn2J7JgoVMl1/vF4Y2xlAg8LbVN4C3sBQeAnYWH/z
hPz8nvIvY5XiSqzsiG1+vEqTaFEjPXM3iTcFa2ECb7eLuLtGmQOUhDbpb67HP/nz92JV8Fj6uF8W
B98frwhEDMS6VRob7fU0NHCylli9TacPdkyq4W3SJIrDDSCZ+qQIAYpW3aA9El2VSRtZyjq99+mV
t1umKOgiRlh82J96CDKTsENmDLnbQPKFfbHqG20fglnPjxzgadOEU51/ScJq2seJPXyn+Q66vdO5
tWt8UOYM9uOh25E11jHIwuYcodNtkutxLtq3MTU4rQhi0W6reunulK7KX5t0hErjGLhK4Xu13Tdo
GEm76usI9dBgW3ScKk5d6yCskMvG9CzP1GvGF6etx3HNrS+eVNc1Txl3+3sWq/A6tEbkuAgvw2wl
28V5njSiLNZkQQEsXVjq8ISNsfrsVg64O+CyxCIh+ZluXZH4xF17OdJHlSUMLIkZaa8dJszI90SH
T0RnMy40AXT3bHcZOo1gjMZvlm4AeSC8Ld69WjcFbMbaeqRk6J9JCoGhDYTdjC5dbsOOFKaI35F4
gJBQtWRO3ngEoKJlKPVz3PtlvcwmKOlGhDE4LJNGMWyOpznbJ6PvcmJiuAzTQNAERZuaF1/mSYn7
OgsW4EhDz2/FoIKfsGsnz0HRGfEnnATdLwVm7e+YgmkSTlkSIWZPhug+n/Kwxqg31DetJ+pPnNiY
a4swYcjKdJlhJuouawYcJGAVDpiO8W9XVjquI8dEXJPOSgua9KNdrogDMPxLPo+MkpfB6BOMGo8C
iBimfmU3E3ZdaxldZWQx3gc2M8d9M3rD2aBrjITEdHAb1kFAlm6QKDKKkEGFZ+7giLMQ4gWBbTNG
CIzlwh+We8tfZPSUzOs0tLtrcI+6Wwei9R9ToxQ1FrVMyoU9VUHnLOOvaHCCbI/RNkRvNHgTmVTk
2wEULJs1GKforvdm65ELGSA/VFt9GsZyhvI0JBW4w7r/1lRtABejGvm0FhbAms502NwQ1Ofnvzlp
LIvhh8WLFo8BjY1GgsT9/ONLzrDChIBgWmimCGFpkIds2IKtq84TA7CfslihWB02GFhRsuXO8ddL
589tEQ5yREJIYEEGs0n/QwhIaZlNYwFW3NTlEsFggqAjINKaN3IywbZrt6a1zthHeaJEbN4GN5hi
/Rt6t8VGut1wqU0y9X79oX7eqnidPapZTiicwtwPW5UWhRxEQRhlIykqkMxlt0I2waqJg/zu15f6
qQXIMZYj1/LlSQz2/Y9HjCCr7M7xoSX2oV2eOyee1wQu6J3Vt+PD5I3qPXb9EgYi+AazTZDruy5z
XOnDA1w8RH43sVBJp9z9+oP9fEjA0Ob+WfXibSOJ9cNjkeN6NVO0gkZb6YvRDTjDba8WuwoF2SrM
vPKT0P3wm4fxY0IUh1GH/YZSmzULOenHTc4IIPdn/YCQO/OiE45YC/gX/gGZQL2abbYVxBX+LdQL
/5jPnVqMuol6E/VcvACMa37zJNAI+/h60DteMqNx+Jm0gz+W5WY7jsLu7YgTRN+dnDhfBl0e1SCE
1gXqb4xTYu3xBnTXYK4oRayax2eFNsg+RTzDXzHiL4vFXPpQgk1qwyKPcdHZM1wrHFecL9eo0VsS
IS28NYDTw/EU1ZIJVGs2eb2uCQj5BPLDOFheBpWyNBssAYUyEaincVSv2CVz8i9TcJAwuVkk18Pk
es8LjwR0Llw1xZzassFnIRC4zi1CJJFsmFW0KmRmqDUdNO9LNSlmm6hH9HgsYmQJONva4alyGtta
IQURybp2hmiZJScvdm0DRbYBaatNC6sBN5+LbPtLwyg/34J8MeQpp0HFvpYIaeId90czrxzE5L51
49q1evJmCCA7EznZTce6CxJae2a0c9KJdJJk9NpH5dNBgNbGOP0wSEvMGyrrq6JqvfK2Z02Bejgi
Zl5XqELhgUX2Oh5JmdoTYkSfK64VcXuNQM6MykijHFqcXe4aeam+HSsNOK0iDm/PvpgX30COGfox
mWnFPc1B7FqHhhkX+oupheNno2bvTmzcCh1J2FyPqvb6S+OnaKcW1VW2mfKxco7poJt2DxkmS3a+
27fmnZVBRxUxBntYQBLK09J9TtZuVzc1phEV3yQ9iqtVrdPh0YhGVK4Q16XF3UResZm6Fk9jldQm
oS9GaFi71jbUFxz+wx0bdfTF5yEibzhL3M8cevH9BUE5AVqHkP1C0hgbZYnO9JVasqNnlbZhCisB
a8xRTgPcGJiFPS26IqNLEOiF3ZApwSS0ifWjUt6y9I9TvtdTJdV2KAv/sWoGvyZFIB+BZyRVuq58
u4PGpMIs22ox4kidSx5TxrdZba9ip/dv0imR1jpzU/znbajjYVVaWn3i1KCYyqYBJMWqTYqJpjxd
0F1VR9VbA70aVMeY6hMqKTxMIQQKTnqir78NExkZh9qpSdNAcQabLPEybA951+bYtqCvgq1uGTAa
SSStC5JLLulPQh3K0YFp1tsODfcE1sAeSDkqND0PPYziWY/1ZVSh8RQzi49QF7jiszekCH/LAJTU
BjCAmx0qJ4tfIsg1B1EEDASTEHvSBvm4/TKXk/fa6W4SK92FnrO2MkYMmwk3U4akKUmMpYAV6KIm
Y2p4usrxbRC0Ejf2mI8vs5itZh3hK8W9aTjVvmnH5ZATyZfFiZ4g58gC+FeB0/AtamU8dUrDdkl4
vk7j7KTfXAaPd5EyYOLUedJ/xsjYwi31c8yKTSAe+zGBLMQBU9wV2gZYldCtecDYD4598Pr8NUul
99JbQfdIlkv2/f9wdx7LsStZlv0iLwMcehoIhFZkUN4J7JKXhNZwqK/vFVVt1tZl1oOa9iwHme8l
EYD7EXuvPQ72cG6jOkXq1NWkDxdmt7zCcou+8t5xxEppuPD9FFjI5FttjNmOT04VWPrGKg/yRgfv
wQwODRI9Nn4X156mikimGdrJ6Ew5AROsnwJposrF75XrD8pQrl9z6uvcb5KmKrYlHcCfocBZ6+ck
bBzcAQE0K/IolXsh4BQSBFdm7KfcxP3uJisagzHrM3hyuWMOm4Um8xZOzfgxgRY3V9Iu3dcMu+uh
axrdWMt8mMBtx0t01sHtGkQYOTrRnPno5oioOiiKelY4Ddua2bB2XDTQpgk0kCX8nUlL9rVyGoHe
skguRcnm2od2ZGMAcvH7Ba0dLZDVdDt8quuqeoNyqMEV8qCMBZJF/T80zRxtbpSK68CBGQVMAYhk
7nmwCvZwmrKbmjLtbewFqa64PAWOWvD0/OzyEQdB2A8+76UtPbi59bytAK3jWNYylloRqKTs6ph9
aa9dDy3odvE8JMAz7p/dWCkBlg9BCpsBo6h5BCMVtxXl9kDQgJ5kKN1170PRLqDnitIsSN2UKQFg
QzsmIFfZr0OI6RrwYZX/S/RFA2MknOy916LmqdFYNax1VZYomxDV+HX4gD53irxBvwfVk6ynxsrN
9ULS97JCjjMhKZOoXiUl9EcIoRC1kgiHXVyVXKj9YGQIemWnTpPZ4K0grpJpLfINBB4hm4YRfGCC
7ulRqKlK6R9F29ftjuxmO1rDeB5CxPAJwE8syCEz4EKq2v/Pmul/tHr//9NY5FAi/79X8P7y8x3/
txU8/4P/WsHr7n+4j/Ewgy3GMViMqKb/awWvy/9gGMSencPM8Rx86f9nBa//B/sctrQAHywLLwjD
jv+9gjddqA5sKx1TI7uSEanxP1nBo4P671MOyYDEpchH7sO/jH/s/13pzlEGQtf2Sj9pK/delem1
mxZvZ3vGa1qKbt/MaP7mFOlMS6nlt4rch4ygCTFj8Cy1xk/IBN3ngkyj1v3SzOwpYVUXTYU/tlD/
GIlFjB0QDw51BaS8N89LZZUXqGZHskbwIHsUjWImW6yr9gvFkjkYGBC76UgO166O8RAuXpBaKVkx
FacxrokS8nVcnT2r+GOT2FKN4c7s299OeGenMw5a7TzHctigMInJf/Z+quk4eG/9gs83PETjoUyT
k84p2BgXQHjzqjFzVIAzU5etVwOcNKxvr/7KptEforNm0wmHuK2KpLihqeNjygKXcylhkQEEYM6m
gDKHLfIRFzf8PBicC06os2Q20Gchxh7xnWba62Iv+9FbLpC+oDUVO+G9oGNcsa64pu3nUlp+zRdd
czOCMyKh/hBN1ZlEHFDoW8f+MoEEq7eoqNkvrUZYUV5ynoyLBFmr4XJ0y2rVWT9EO730DQaAmQwC
XXQvLTR+i94p9KP8Hlaxn8t0pzfTZqbnZcN2G2OMZLHERKWdY7PeLRpxQIVnWmdwQdslm75TRKnF
8PCeThZw7fHkaOM1nok9MdwNARH/snYzZX+rOkOEpwGSphopkTRKuU2i+mku9Z03CA7Hq9mntR+N
Rb9noZmSRC/XMZVrZhyMgZSfN5SX3GzMJsZb3h9SjKjlMGwoqAnYi7G8kI1wGlAo+Rlxf1Cmnhle
+Y5+C0sriB0Dmlh7i+zh3oIQWDWQXTujJIUdTy6vKxDb6pF9Y89PUeUeDTBND2oEDqdlQxC3508a
4euj9kxWEwCpLPug/OsxUFW+uei/mNrwyULOrZBKpW9aV2wj4io7xHDt8I6FQ9/3UBRSK2NHTwnY
zPK1C3H/UuCOZCdB72Wssseot7L68piYTepDUb7a8xlYyi/Br5fOy8lWhyTZV1uQmysr+yxqyBJq
RIhdHBPVrczyOMd3rtl1I3vk339nlb+2EUAnsmVytlyWNtxQziPUdE8dnZdr6IHdJQSu/wNVsTH1
HBizuodJCXOEwSMpWcJoL31aBGZiPXUOfqA63+em2I3GeJ4r7ZtQ8090D7wHH96yoxvCk7OsvKLd
m9VbX7XHoVxXVXmIWD6yIT8Ocnq4oTCPaOZtth/2wvAJiPBvHFn8LD1kAQIUdd5vxY1mXQhu6zGC
t98kah3i//w10K3HYI+TAY02ma+0Bc3BndNPbsR3UjsQ6VrGb+dpP7rEKgZ5xgtyHIxswwNGl0cp
8gAG3jqNihsajkCb3KdJiWZTWEuNNForN/o43YnL/CTaF+ZBkzlXMdPricXdoyNe/JmkzPXsYgGe
4vzKyrRaE2rxOvMhtSSxaFq+0xiUleXnUgMAtj4yRMtjgimQfUJj3JP+GwkzvsNiIfdkwd8bf+lu
c4mxU0kKboZ1Cwa23MEMINjZaaG5XHNw97ik0nGtO/NJJ6x9hRnOXgFzXlaOPMrcae5VLE4IPE1y
cR6s9vlVlRmkETmwDnKoHIoGybp5z8AsO2SVBGbfMY3O22alhd19hp2L61sSlV5eYfDhxM8ZJdtw
KXchIXhBRZzdZon5Jh0F/W/MkIXL7liR4wHQ8OoOJN6L7OQSNvliFdp7m883FvfH1LEuOh6p0Dwq
ES1wIpOfPsY5PYZkLHj2TxvK1AdxQNDZnMY7ApgfqlM3PWCCmtYYKm+DssSnAegr5wcHmzgTgIgu
Uj0o5Cku0MYGy8xnhOT5FI5Le0mahqJ8iIguNPMTJndcSf1M9k3N1OHSN2Zyhjkn8XarwE0Me6UZ
YthLF4GtVhuvTh0V+zTU7L1LzXoXrYWatJ1iTmztTEhT+EG4TMdOdUreqKbGjcWo/4kXg9gMUjRO
DpEKxwhhLrwOs9rZeVeR0VI3QR7hLwRyCj0VgSiXIelojb6cyafaNP8J1yAuVSjoKIbwOc++LW1U
Kz1tYd9YZn40MTZSvj743jTOQRTjGNMRzmPj+lf30Z0wkp3R4Oqb5XOXVMYpNAHbw54E38Z5dePi
5ZsZSOm7tCjbH9Cj4SsWDA0WhPT6fnYodR8iH05bWSI9dhcawKG5dsaigtl+EdZU76fU4XSkC/cn
qubHrRfJP2apQUVwJZE4RnHI6h6grbvmSdd0R1iYHpz6fe+UZmArSv94zj57nKuogd1uhTj0PX+4
VAExRFMNwGZ27kk2l2fTSbPvnmnyqhZjegiZXK+qAo45e4v6kThFO9zQAagk17djU9kbHj7VgC2/
iOBrVmak89biydiIqrtZphgCq0RcDp22D4hz7TdF8/inGQogHnfZtSzlX0PPp61V07Z1cbwroNOx
CLlaRGFA57MaUFTUB84bUjoPDuJs+G06kXtZzV8yrRVHxJQcXQsyu9a58y6zF3OndEVAR3Oe8XFQ
1icLGRcQEBmWa35ut+8LnJTBjp4yVCcYP6H6xhLI5Jy+Gkm376L5HBOftBCFZhjljliHF9kWa93k
PgmX78nJ/lQNpZqoty2PPUnyrWW4W9tVK8IuQvPEkoc9/aNUsgjTtbZeBs2NXiYlRAfvKRRDggoL
jLVQfiERPwQnzbmysoM3FdfIwyIwXpvO2pWluFR1vQ1JZBIDJA3CbH1sIwG+HUhcek1kCAtGPhoz
9Q5gup3PKsSLBtQXH4sX8xHE2kAnK4QCNYJ/FKQh07asaD3GAJoZ7kkcxwMdEYjTlsNEFFpFjkA/
krQASXfRivUyeiBSl67Gc9IN1i5y2BqJhFwnmm3dOzS14RyplO2vDL8o0LqwOg6tnflwZLVtVS/x
E+pW7kWkL/mmG5CEiCXUtnaUextZmBPLK1wfRifhOy/cSiVOniNZKQKqkZdu1bhYOzhD+omQh/QP
bVzzXFVdBRxyoUbqkiW8m3T6QHzt0Fm5RGyaPmG1w9WSDuFGtaXtUgDg762J4MwcDRu7wpAM/kzc
1K7W6vklJWbq3HqWOnRmb/0WMOoJ4xh7rPLir4XHjSjFJu0vbo92aIoqqpmC1vKSMg/YKLdMXhhN
a3uDP30Fl955qhQlSkoeBElN4IAmr6G/FUNLkojsOf4IFrUhAfqjPhYHbJ5cHU4DVYXzwzB2TDZ3
U87kGcr2h+ywyLHp1Kx34oKAWQ16vO4cld48e2LgwFDIIIgZDjE5NG74ag/K25uiXPhRQW1GbUiR
8sCw6kUnjnhUZ5wQnvFupAUptEZHFIAxjqVfFAuFIurKvwtjjpVoSIDgcOrUFruDOk+lSD+YZ2H2
1C3WenKEk7wq83r4t+S1uZsGQVMb938sbIIciIZYO0KZZ1m5z4lnbS3GnSugOuvWBp3VPmIdxaGJ
UNJbCcRtnqRYGZE4I+y6uO30ZmbEZM3jRTLT5FUapulI1d6tmbSw/5rFggc//GOY4GTR8zKSKE+J
pp+8mGtwdklKVdWLOxavRr5s0r7mZkJLb1YvXK4Ho3MDjVTV9cSmM2CE8ymUrjPT1zeMpuoAVMMS
jGl3kyqPfFIefMeygDtwXq7SNDxjKzzXerz3WIuIBaRvBhHas6O3KptQioXXDiEY5Z/W7asqjg+p
SyJnBpp/1QvgUUVkvi+jJgM1SB4+iWKZdL/g2g7cA2yfAMImBwIB6xcpGyJSGaq9LHmifMvGhwxM
hkqYuJhNlertmlS71yVfgFNmYJzLaHH9PrfJYvLWKnGg1YZIERvY3YAGePHdKHtYpbC7T7U4RI65
kbX3POt/AFP7xsP0NLTbkBkKN0rgILHzsIGP0PbrqD9JNsJ2SlXpSZA0YtpOc0bEk/VbArTA47bp
hftI4WNbk54b/Z2JcfPP04d/qrPSFaO3ch3nWrvJWff5uoVHj68safmLeQB0BCPWlkVhCxkqhiVO
ptaKopR7QxSov6ODq8sLfGe05pq61fEIacMhNCT3EFAnXbytRbvGuYkWgNkQAoCym4J8KFgc58j+
NtwWzjkbrGy7yCjZWWSNvWstR0QX23bOxK2zNybC2UvOqCoosMBfYyMhQkrPMYZBij52SvJR6KEs
NhKj5abScnPnWkZ8EElevk5CeIEJA/uWS1Ia+9hw3o1czVtba9ttz6JG4HWcvPfGjZabzVjzNUVm
eXcsJXcaXMONYjQNTQ+f97u0UIjEQ5Oe81J495LoFL+pctI0O5elILqoZq9rSfE+gvN8ifKy+Ds5
ef8Fmt8+9PiZDuSm6t1GNXr/6g2OuqqsTA8CM90fOwKBjPt6GLYmYRPzyvIexv/R7j96S4b3rE2j
Z13BBVkNjEAXkgiS4kUZs/FngT8C6sN2dNbxsD/WcHimnUozGDlADV+stpGQkLLpQni2dlz0hIbM
4UW1nUK/h7J5CAJbcS7NaN4XrdNcQhYHEhlCzdGfYhpH6LE09olLYDkupkkP51pt+Q70MeSlmWd/
wK9/9zwr/pg8p23XRjx3+JqsXm6Qdco35gjTvoWQECCPrgJhQRrsUTJNWM57EC2tfJ50QWlXUuni
/5szHs3ARe3CoGd+G7/l0BWCxsYv78kh/lVoTXQYWw8obkgKGK+WE6OGtUDRylDqm0U59Ilgi+dj
5kXcEV7mokUZWLVUZUCqIwknY3mKeWsTb9rrU+qTO8pKm60Y2c/jyuztl0K0N+5dcrYGqoXQClep
Mu9aEdPMZCHpCLQ1+iSY6TYCREW56P88gMsrow3XjIISkB5p8TOrpL8MebpPiOwOStr1AGA+Dm3h
BpkHySKU+VY68Wb0CCMzOMOdDAq4BVw4RrJt1dlnWU0Wjbr8aIviUj90MEpo0Ytr4uWErQuYhXgf
6gikt1izhmOOtraIf3GNcl8gh1Xau4rDvafyYDTh+8ruYS3AQc7uKVz3uXGYgNaskhGKeJGPp0rm
myEDPkq88Aq+1JrW9NFMPrlORg4Ze5GdHSpvPQ9P9vKaItSYc2YPjJVcM1tXKn4BXM6owKiqNRXr
XnOqndW2OjqgBxml1+uzrH96eV0eYUkP2n+eFrTaNWEWmW2xsSNvQIzMNRwcLSRAe94xaTb4MHK+
ITZUBAP+pMQzpIXzgzk1fy0Jv+mmsQ3AdFBmFSHIbKL5VmAHTTAn9ZX2as+j/CcM1miGIooj6npS
6qa/trRvHHKc+Q+jqVH/m1kdaPVHKJbZtxmepOEw+kiaolXfPDq19BGjl2fYQ4kupGDAiWcL8cbK
JUCpQncKPJh1tTpqma0TRh5vO1LHgpZUhfWSFcMaVVizAlW2AjSArvFk5BsQQ5+NrV+jrP4WMba1
RHGHRiIjRVSExNWURNNwCwEszMsMtkdBOljMSKWZayMgobTZIVKBMyar7gnQEJsLYo0Eu8pa7wg+
nE7kUVJlZtVbGzVrr3b/kifIPqEsk61OQNqQkQvh3BXLOjKrcLq32iouCj9OvXME9Bqifp/tmpSN
aR2iyu4MMqU7b/4Kc+2E2t6+cGaPQVSSP4dqB01C5QWlRxI3418iyOKTxlQosCMz/RstKS+h3VTv
SzX96mNPtvCjG9XaPMVIJy/sjQ5e5KH1SP/mrMdOZgT/thOEwWi6flWl7Z2n0ZiuWdc6gObQFMfz
ETt6oBJFNgsXIKgELhnHO9u8B1ij7l5bV28GDsCA/FV4laLHG1jn42oaUgy2MTnBfT5ZJ+hx6R3g
1eBHDWkcfddf2mzZ2kn0ROADn/kg32YacBb/3sWQEc8Lnq3GfAaGDzk0m2LIeFuiVxQcOXg+RZiN
DCngy3jfLdXGRTATtPGEUbWwXgqGjYmLxSYqFuJX8tjZVlXjbGQ1kwdSOvhLk8p9EnH23YzRjVSB
A/9P3rgTzw81VOG4f728ZMo1Ex4MN2oIiFHfWwk7xgdQcqpLLbBEdWtCj2GjxcjZzRLCb3LUyehJ
iNp24VVSUpXT/IfLSqfWT4KBudBJZaCZoC4TKarN7Q1efX2lNDjrfXe0H9/FMILjc8f0KfOEc+jC
6EcfwMKiYfq2rUSuWNy79ylf+Oyz6olhGodkOxFSBj/pCWFiRu1RQdyssJcid1vkobZq6zTnJI5V
QgKY0x+ZNqNiQDOXlQ/9z+fiuuU2erGktt8QwG1hCvdr6dT1jYtnS4ist9NZGF97iw1uyRkMifeq
28XdtVicD8a/oV7+81biFwnnZs0rmj2AgxlkxebVcqZsF5mcqHO/0dhLFakkSKN5M+w/iclAOpo0
A4P9PgoxocqnIWabqf0VDOXuWO0fDY/bHOCjt+CfdPM+yznbwucYXkriD1fYyxRES0MEOrD3FjHI
2YrVHCSp+6mglfjUXm8NwzGm7Ry8LMkQ10BgwBOL4KMhZESieT6l2kRyNuHtKyWhvcZ1uAZLOUhr
OqQC9FGb0XQ5QyAHwdi0CTS7MlHW8kGktuFR8s45hQojWswHmRfuNV0QBIRkke1FDclQJq8UwdIf
CDBpWkjultUTLEGDzBD2Ha1/d447OEdmQURF1yh9lWGxaTlzsxRJWkhWgi/p/o1i1/YMSVCNRN1H
1vQgSEBNH0uCONZhosxdaXoxEwTKrqrvujPX5SOeG9c1I+7fmEhe0gca1GYA27N6ATorFY7gPBbW
gU0miwnL0TZdX3zLyDkSwnxibmfsCbH7aOdIOw7Kbg9ZNu4LggR2qVY4KxUumOOLOl+zulhWo+r0
H5fY4e0oFcR4HjvrezAuQFKGBDyATvDHIA2eZfvl6SGYZcgFePOt8TS6vORJ6BxIe243hWsOuI9l
dCj07lvhzHtJQ/snLq01II+DYp48xqXYDCrmRoq8kawCxSVZ9uQ3TFnRfTWu9TerG88nTtB4qd3x
hdfgpooHTRVIEtWPPNVefwDOYB0nSxyjIS0AbDAP9tBtBPhdCJSZwkDLM/TMqYl9mbizCBQkoUI0
lFVhnLMUxLijX6FqvIMpYQRhAtgGhEMeiCTCgn1U21AL5EV8wuh5IO919IVE1OtS2pKAQWvLLt83
FtBLRUpNVUFiMs6xAq68c7KXMjuzX73Stq6J0dyw0re5+4nqcBpEwhUOeUc4q6ZF2lfQDTNI3Lg1
SAktvg6m/qQEQ864RTXSLpAEHrzbB8llIXNo4+U/wl3BQQLYpFWCxXaR+VXS7YgivU19eoe2He0R
/131FtzUSM6UKeeLytgeNdq/0E446ZMENWMCnSflv3B1VDSuCMMrfCQzfGcGySvOH63Vfim1d45w
H5pktDqze/dgbdNWkW2g/pG5apwAI3koUQuyhyJrhCUdHVG84o53lvc+srAMEVJclJcC8jNghhWj
Q/g23kEYM3G3JtmHWPDsyTuMXuetefw4g+DkdM38NLjaFcvvadReG5QZAwFtaTFuC4g7YGaioGi7
Oz/rikKp8MOBIqkLvdv8WD+StrYedL64oiV0qFqOasY9y68ZYbH3y4VbwwmRosboGnBqrqA/MhXO
q31kee8O1+aqZwvpYF53oxuBvVzl4l1ZiR1MMr7C4YcL8YCcqbRarviQHUTSFSQB5Vh7ZiwfXlM9
VQN/yzR5e1DcsYq2zQI0KJ7EtrC8T4N/JIDe9QhIQPTq34DuzGm0dWttcvviecUmsuMNxs9zEza+
jdksp2usFd+9/plLDGCF/RUvxVE5W5fOEZbUnKN/rHgKc3u2S3E2J3VgUey7mtgppEZJEh4rMgG5
jtOUMjDxC01DhMH87Y5/q9+alSSxuWkYydnI1XNtIfq5TF8wBlv3Gjq6j+pYh7pAhucqRN3AgkhP
qiMN88EsQbISJw7d2VZ/xo5ccJWzmMOlQ4owr3RKM8IM2+zWskGprBPYHQGSwlDr/ngl56TOQhfx
05Kv8yrmFh9miExgJOys0H1pzmyIU9cvHx1RrUqiSIt07Q0E2yYognRt9igKc5LgK4iwqj2Q/PnU
pmDkXVgwIs8ObVwAU9ZI1vL6o5RufPBMMW4AXr1ndXyd22yvRy2qlnxygG9bzipiykRiYg7fQ5uO
BQNGQvUaMr+Yt85o9xFd8y8Qo3d3OA7RORMF3JW5ucXzVx+F7Hepma+rYXkuiHV2aVuehs5Mn+Ie
qMvKE/xNdUJlRSzdqY67DZCX6wIEPZ7JRUwWpGXQC5urZj2XVbhTBQRypOgU6WyJ82ojO7k15/LZ
BcQre4/m7l/Xxxtq/F3vZhwznGP7JE03SGa2Gg7hhFkcWWZsvu2Nh5angqlSguSCkAfcguygY1/W
69h8sbPuanC2R3FzSaRYTz3tmDESkrkI8xPFeBegtiIsTWUSoasNt9eOaGxG3G7YkKBfrTRPbhL7
JY5mP2vfzHzeoOO8xISuRO0+Hdb5dLIcSN3Rt0dPrmbLbygNBPgW7lvgkr+4/7l6oVcBRUNI/2FD
/zP679jcaEb9gVzvbzgTFTY+1AfGOhpif4E1XRMW3/anPIMrlcDWy/2a3jPlTEY1nEJugfvM6oWY
PvuzINR0FZNzSXWPP5FUK8gZtYMXo7GS8KXGh8Vmn7FeZuqOb/M67xdAlrz6ta0RYepE9zbqmltZ
MC2sCQffd62Ar2p60pdGm3xpXmhuS8UbLRSHkt92IyAqUH1k2DBnYDOZaO4xc2Fuoy/gT53j+VzX
qjugdh630AdrEB2l+VYmkk5u6jj3UzSsaw+mWjDF9RXcnv5pOXzKVj33THVz4lEBQu/hIqtNSmDd
u9L7YaZ4xQvapm79TO687RtD9mqwhCdOxnTnw+Tgqk9ld8O7mb1MFPeE5kAR0Tu2fNZH44U7p6ju
aSteHUKv2f/nn3hQgrrSWInlHKZkTzx1mulyab2xRq+2YElQ65NltCpoF0pYl7ZrY1zgTT5Iz23W
WZh/y9S+scl7k4O5l3H8i2OCVoNYaBJaGRfS0Sv7uXfdgxcy760n6+rBCGBRaVy1hA+lQ7AV1KzF
6vCD0z5ZZ5ViVmysC/oY4pKZXofjtGo0PpQRVSTbDVNWIzyD/mmGisbmtLgRwbFbPOMS5ea1sZw/
QlrPxigOqdGfFjSTqYW2H7xDxq+4iF2Upbe8sh3qQ4CdWnoojP7D5Jbl2CUbszdjZHDkODA3HYHU
AMWdjFuhEVcvmFZXhgF/lGWkYn2jZ+cwrDSmherLyn5bXQlfo8j36VYRljD6NbKpgwLj/PaoLnmc
HO5EM6BpqJGs8R/miSI1J8MrFvHFNNST24NyCZdwa0zZH+VBjCfn7UeF8ZehVZTZZAdhAy63/Pi7
MLJA2cU40IW+Ncxmg8Xx4Nmsg0KrYs0dHdPQe6NAvMCoTqkUktukedSd84Vw3dUcQmdJiuIEZvIU
VYbLhwf00nYexzGBqejv1+E4z6sSIe0OQL22wif+US9cWPFw0M3psWgMweh4a62q821t0bqEBNrX
xTUNIfV1bnzXYlv4TYP0dwiflQFKLZd/SnPem7269uQcwyL3cYX8SlNom0h6L0mFoqJrGPo6D5e9
tjZVs3VL1wCJUBIUVUyE9qUElcb4PVdwPC4TFWNfGLeh6PZ2SsARTeVfnIYuqEHxR1cztqBO/011
nGVl6h5YiSPldNUtnvQrAlcSAKKrGMO13fUfUnTXcmg38KWeHe/LUxt802DQJCzLPgsAQic0Mt46
Hy2/pwfKtGEHwODHYk2qo5vXufq0IfIlpnGhn3O212bHqKWQexzuPlLx51ndXWePsh4Qf/E0FXeZ
iXXf2w9xgBWxPrNapO0t7VuY7SNvOgKZzIJ4JO97ii32MWXywKnkQaOH15SsIvZ/TK+WhWj6ig6X
yTJFrtZDU60bZ5s6pEIgijzGoo5x5NSIdAr7n1iKE5qQu6WSQCzw+Co1GGCbkqe+M1jUpPMG8iLf
IdeZr0f9R17PB0Sn/6K2P5Sx+cyeHTC6fWbWcaBtnVfGzL6TPnNV2YT5RkMB06WZ105ZPRgNW+V1
LjuiVl+nPegPxM0PpPVQ88qxmaQcy1dNNZwUkE8zJS3INF6buvgKneI4e8OPypt/YKq2mgqjtY3G
ADJ1+9276ZOwSA3iWn12iUCIB3ufkJZhy+jkpR3rKVxIKmXT96vh6QhM56fL3Nd2yi4WWgu/zyZ5
0St5nDQwqeOi+QVxjPXgFb4HbDhSS3WECAXOc8KyVqf5B8XuXmtaMroIN+hCQl4K5ziN+ts8NL8l
C15SeArBGFy8wJde6Qyi+Jx/AXqCO6g4JSPp+sq1/zJGBhmQmCqAf3HjGj5Id765LjY9YW4fkg0n
1zcs+0dk7DEScpUtKwL2iBIiyassrozuHD/O4gpqIIEkBXqmOIMDFuvzb6LYZ7VUrP3oqnWusbHN
u3odiejUdjWmXyZnq072M4dcBWp0FoTNDdrKRjHDWzwdEigu/mAyvEWoom9q27vqOClPYRYTwOgV
OAZtMJRSfC19j0IqflHC2erJUPgOCM7AyNz4mMQzTw62MNhIA5Kcox9Ldg8+HOTK71sIMeQ6r7gZ
MCug9dm2RA1CTkx+rdS7z6ZiPp1KRnfF1ouGP72t1q55KmESclrzjKHQrp2h/VO208mkVYg3tTnD
hayRatjWG7L/NXtTi0FHNwQzID4CSeO/IENfLdTyxxK2wRoimPVlCO3XLgnvi/W/40irBRHuUybp
KcHpwUIieiymvvpOflZoIi2WqSnp5gKYCuqihsPtY/FQTow5pZMhixOSbLQNyd505Y1f6ig8tGls
lW4pouBa40V6pDbnyCCwDZK3e1Xd+YHW4qGEWRr0tr1PZX2IFiKOmuHZzfN6r9V8VZYevli9jV4C
bPBq1pE3euPBNqYPK22gQUzyAUDX7ktNJrVXHPVpuGCzfMGGtgXBtnFiTOgMxVZjYYttL6htIuMz
rJ5agfgNJM4G86rGcpKVVhE/N4ynmcrBg/eeCDvd9xEJe3b+p1liYwu5/t6J7HtAgRg6PwYVA+Gh
h9EyWIFYB9lvxbits/1s1QgYWMRm+fnxRaTVhkhNH66TAlrqqeeEkcAYZOb6AZRPNPYcdbrCr7Ix
ZrSHM2OjvoDiWVpKO7gj4RYOEjFXC15jz9ev1mPpXpRMnZ+a2I5fkiYOn1uNP7Q2O+0g5z75wZW9
7ApliJ/MyTPiK4fyvqCH/CVKk8tF4tbJuIQKou4vUOzGeS0t3WT7OpMPimLrgroWsb6rzYgMyKKZ
Re/u56UxNm5cdqeZ6udUWFn8FZZxy21O62qErU3DRLpLEWrtTjgurgDWpB+jHf0l6gaWTfrXaVgn
yR44n9FiYAJ5JwP0gfVpiJf2nGO5ujhGoe31bngDqIQZJWQQGhiifHPqzGJfLpVx0HM3YqeZ/Wuj
1ue4DeJIbBbdJDXEXselfiXSFhbcgKjNfusStKZ6UkJXpTcmsUiuRcnRBkCjfmlSWzwpj9mn8bei
poDLQISk0s5pnd2ajNhTBUaFGcSOUZLYsmQugsZcjF0y9LcmcZ4RtCXPwCHX2DTRUclyOrQIqNcT
fqCVk6tLZesfSdIfK/mdKg2QNn0Hyxn8OmPPij7NttmMgJ01Fd63D1c7j6GHq/ek29HGYe0S2bfK
GXbsyf8XdWe2JjWObu0rcj+aLNmnEeFwDpBMCQmc+AEKPM+Wbenq9wpq725SRZJ/6+w/rOpqpUP2
p3Gt9R5GrOkU/R5suF4sgqsKXGTDx8+8+gonAI6RP6BujzgSBmQot5+xWjZnjdhFkc/g6CAmAHOM
sV+4uphjsdUFbUkeM9y5Y6Gobmp1cStUd3l1Ma/hHtfkEBCy8mGKEQSIPcuIUSU/2QsjGxYLuAmh
0Ape9xH2CRj4WHkS7Lpv29fjxacBh1/CG5J9RLozQk97rKkDiB+3pjjttn8ounQdytu+NG+qy3nS
hk8iKXgz3Zg5xr52Jzh0Xt8hqvBFtkbxIV9glbFRuV8zW+WIZp8+Ta36grEDAuCp/pqRIPqA48Hi
zG2MRf8A6168kfPaXS4DoGirgQdAzCVXSBaMElpfFixTKY9jhHm12YFkbRp4PcLiZV7b87rTB7tM
t/MCuW4XgmOeQ7hcxX/FDIMkzliAVqBwFxvY8l5WEhn3UWBvg35DdqtJ6wCu+aCsIxiR9xWLLEQ1
dzA3H1Sc/VUwXAMukL4G8fpy1MULtXwvZwK1jsD6SITGHsGJ+IL5FsWzQRLX7x8RH5z0HVSvSBpN
cF+O+MG4H+Cyx6qspd9U9W0aZojRGXhNCot/jX8IISJFdLR+g/jz5TgQZDNkTVNhKNmipATf8A7y
ugNGZ7gP4YkCjL5P8ji/N0veJ1HE1XfwcmBPwqHbCY7lG2gAXk4l+YBr7uKoRbNBhB228EI3ILw0
cNT87dX8r9wX/98BWy5+6KeNFdfdX49tFYih+T9fRaz+JWjIYhIhbYsiww3O6b99FTL6F/6ZIp4Q
i42Iwbj6b18FD5FfSGG4UKEAPfjn/+l/fRXyXwo+DABeYEcWcF3F/xWw5WKR/o+r/G9ci0IUhhMm
gyCkVc6X46UlLLC7tdaYh4LJ/e6Xbnj9d0O/Ejefat5JpKgULkrhlVdJMY2XEH0s7/L7HOPDjz+3
f2nnd49/cYb/EvgStxaOzTqTCXiws30z0DbG9SivcI9PBAERHVa7JXvGav3Uj7n8+1/+2CyJrAC3
wIHrjAQ8nLvzfDr0Rkaf//xjHlu5//Mu8On82r6KRzJUsUEuO0U8K6WbaN8BhA7EKO7SOoTTq0v0
e2vG4e2f/+BTP+jitPnlBw0RGVZ1+YNrg1OMm77QCEcSsy7KZ2zijzML/vOLnLCAqIR4a9E8hCh7
VljTGZ4xHIjNrHiBlQWWwVTjTgjnbGMHlTQkQnQ8k65Yp2eybOjFE/S778PxCg3QZdXhbMJEIxRq
PAJKm8KD/APGD8y0OHncoDTTRgUv+i2ndaJZD5cx4mcjLHh9+hghpI/7uMlNuzbhhi6IkAXIp/6H
CiFP8WvciZjpUalbhFO2xJhZfSQgw0ArrKv/KlDv/94ei52xAUr3Us58ChNIZsrvBELSFzigq/XR
7+GdsQE89XAYizBMYE1dP1Dw6g5I+FReIw+8v4/7fWo2eErYGOL+IUBUMtmhKT1JWDqV5+M7owHb
cxqZpsJo0AtdAZ0ggTLHzqaJT3794wwHDNJNXMgOQdr1uKt7PUO3t3xolyV4Zuz8ffUzzB+Pqn+O
iEawJFSBF3RBgvVPMMHvDuXGMx106el/1h6SKR63H/e1aDSDa7sPItuet4kOa9JsBiAmpMNDfPLn
bnrqzzglji1aFm0D9ukLjmCWK+ShQFphOyjlk6Fctt2v1NzYFRzjjBnf2wib+tre1xM2uJ2S8b3X
j7jYJ38diTeAMuiG5UHK4BtPGqhn4DcQiHZ7qHFmvD/TVU+88cgp6AIkxjpSQwQpPo4rQfUkr+Kc
Qqv25x/xVPNuQWelIegcmWo1sv1Aql18krYfnplMnmreqWjcF/YI/pASK3C8ARApYADD+czg+fSX
P/vLZKiR9mMaU0WpmGEfSBoT7QH0bBDRe/4Bp54hxgnHeEfvx3A8ddcDDbsNFyDKbq/9+t8paMUM
n2mwyxTwlfKDiub59V7m43NpO5fX+Jt6jpx6buN1CyudqxTQyDF7q9p21B841FbkZoE0ToGT3XP5
TN7QUy/bqWplJlCESajSAXag8grBVztkl3W7Eb96Vs68DHDGKBcGlVo956B0zC1bcZWlxfTc3Hwp
3d9014X0+Ov3ZBBcSmAjAZYa91ITnH1gOb5uA7vKG6C0WtyW5cx0H5s24p8BU9q6Z3ruiTUPU06V
N3ueqR4mthQBqA2SVYIZGlzYQ2Ms6yIccAmI35fKrseykEN7rneLFEMpoBZ4txKcR3p2sDMamAws
e0SsZmkLd8OJlxsuWVTDnykmevnqfte9zmgACfiO+zbkhHFipz6xFOygJMysba6gtFDmVT63/Y8h
EFt7JWzUhXc756x7yZBtVX0EXAlxtF5lp5yBI+qqcEASmEgHlc0IxbTxdyTQgUvs17wzbDQTjLoG
zrYUJ99bmi8U7FX4mPO//Jp3Bg1N4TKpqvxyOL9Hn5BFPdzNJGj9xmw3LWzkObjIgYrTsMFO5qhp
1EJkUiJK5pmv7Kkqc8aJuQSGh+1TBGXClrFrKK8n8nUfKCquYAWISV2ph/bArBzybwBcz8zvtUhn
/OBb1+AjmiSsbFmroWNiyLYyWsBu4/VifgZB/zIfWWHrETI5legxhCParDiZk31w8mvdGSRkFhPo
KnebzjoHk6dTcEJPQ/XMGPTE6C2d2peUFMGOqSGFdqo9sgUE5Mz0zO+jkk7pY9fTRxD52JRh3wiF
MH3ocvHcqvWpR7/8+1+6ncqhE3uT2zQHKu6lNh3BWmAsaOX53TjlXEBbOAALYVOAz+JrhGDXpwyp
p6nfa3WqmQ8QaCw1Wl8y5OBsXM2HuUVIj1/rzgoAlwo2WhVea7AgeBOKQ6S71Up4fvBOKVcEltMt
m2060hLux7iDaDIU9vznZ798HL+ZL0KnXkEQL6yluL0Bpug7tp2ASYqlHjpc+Sjp9wtCZ8rnq1o7
2Hu2lKNw3wKbVyVUAEf551/wxJcZOiULIRQ8fFZuaS9CGMBjeL8rA6O+X+tOyVIAlLPIVjrN50bc
ljjvfTnsjeejOxWLiRp5Y5Qv6dhXGcUhPPCPQAXVxcnv4Z2iDbN8ruEKQSZ9V+43NfBpLzTsfH5F
FToli/PRYKW6Ws4TRKnzO76RqHkVTpEsPPuePR5zatwww9/JdiwJccVdD+EnE5vnAiKf+mycog2r
oBZRlK0AqhW4l4IxD/ersfZ8dKdo+VAJllXRip4H/pVhfdfFe+b3WoVTs1CWT0Ewy/99dMGgrwpX
6fnoF6DQryM96FCw3hR0TWKAKXHr+Ld6y7d1p1qhoQF7dEbrexXjOuWS7yIlXDdeH7xLgShEGPUQ
EqF1wb6PpYBRqcw9T7ZcfAlYh01U5mg8trpN4dXB9W8td7+1gXBqdV9wO4ngNJhVlwwmHwosJ0Wu
n98UJZxabYsBxF5OdNIhoRjah/K7rmB08et1p05ni0wNCGd00iIO/SBF+Am0QubZuFOnuAWfuCkQ
/gDNdXea9/LLrO3s2bhTpiOo7JBYaZ1UEjE3sirBmpyY8mudO3WqeBXkJcI6EqieKOx+M3+dqby5
8ep17tTprgXrEP2hUwvvGqLvu0iGpwAG6tnvm+FOqbJxj1s95GtqBAIBIcWEsmvAffU3v+d3Z9YS
2FQ4IjCzZpCSQMBFAcatjN9i2AVPwAYND4oJdQogw2dasTez4G/8HtytVKTetAaykBRClzsMj58M
g+/Nr22nTuOybOGLVktabUV00kV439dw6/s1zh6P7N0ldDGOtAbOGR7xplIvFEM8gF/jTp3i+nYD
TSIKkq7Z/yoNfWBh+19xkv594cKdKo2Qug4LdmCgRkCw7wHhiYU8mBn0Qa9HZ06drkizKmoxLSmA
RuQjnNQIhUMoCH1mif3ESsPNgtZjw0iTQe+M0F976nf1tSiHzK/bXepJFpWjWktkwIRmMojgAHUb
osdnbl6fenKnRGPkjJaITljSHlmgL6M5h8o1yIYHv253Vr9sYQt0yCU+xwIGRt5uH1VUer5Sp0at
6OMqK2qdTiGkrjTaPzVj9NrvuZ0aFZvYt5Kj7aCa74U2L0Mx/1ckjn9/6cypUAQgZjmw40tCsiA4
BlX2orSI+fB7bqdCKR3g9ApYkEgSv0KK3adoMs8xhp76UpwSDQqs06cefdIU3RvYCs5ZW/g9NnWq
Uwyb4TsO8JPerlfTxm5F6DeDupSpwUBe2Q/Y28kWGC+Aubop87tmpc7cCSfmXmiNhx5aIL7hTVIf
vF7iTyjRL+cwTVxBSlvjJSJE4+u0x28iK/3GKerUox7XejdI8EjNXNF7axaWVpo/h/Z64gv5CRD4
5cF5l4FZXMZLCm8MYBAd/PtZ/NGvU5yKrBskZClKgiQssboNiPwiYu45sbnsRnzY4wjD9QKCC4yd
SIcJEO+gVr85+ec5/i/dEs2rWkDODBAW8g4MOsS4+00MP69Bfmm4gCNMjIVZUh1BzLHxGZ6wUd57
dThxanLDfZcxsIgntBiuIIWGHZRXz1GrnvhSXE7ZpDU8UQ0aj5rwNdfDN3CtnyNyPtW2U5eQkhky
RvGcTHCRhGh716tv285sSbdScb5THBszjowJZGHfjAIxbn5d7lRnMQsoLEONDyW0EqCr6n0jC78F
lsu02mMttjpG5e/cLNURoW6gpzCsgEq/ocUlSw1bKzLc1SxpLoYvwbY+4PLhvV+/OFPmyjmZJEe/
aGShn0aNiDtEpii/dQRx5sypWBXOo3c8+L6/1j252dfRs0KJM2ciCwZ50gWf4QrmLxFzLxPkSDOv
HqeuvkrD5CljvS4pGZo3Armk1VR4LVKgz3y8jZhCIHVz3s4pA0T1uLV0OgIR9cPndQKp87hxgxuF
OWqXGWoG+Qnh0TelCt/5Ne3U5w6aax0x5M4bihiVplfjuWsrPxkGhKuPHxxhGl28QiuU4grJniBc
hpwf0mO/R78MZ78M5npgc13QbUp7aG2aw6yn4DZYiXnr17wzf25w+JNRaLzR1fw1YwW3z9FXv6ad
8lww8RSgzMwpODhv9wHelrb1/A6d2lyzqJaQcU8pAk+LZIXZ6hQ03Te/53aKs7Qim+Ecm1NEYMJW
bO7a6Lll5+WL+OeVC3UlU8DPIrB5UFNatCtylCclkXUnh/2wVQwJF17P7yqnwrrbu7qHT7MBdaIp
xEMw1Pd+TTsliqyruZEqm1D/63y1zrB10FX4XdX9A9aXsyIsJ87w4II+tCsylECB+eD35E6NFvs4
1LALzWnISrElll8Mo10EkJHXJE0jp05FkeeRRkRzavfgTdkyOJT89uI0cmq0KcMRG2Y0nZn4zULK
VxmXXtdQNHJqtIlM1o6rmVKetSwNIra8oflWeil9qauPYmpFMGGJLzEj9mK9HuFg9lSnAafweGBs
9yxY9rmAHXkdyIGs6ozYKb/TYepqoZZJaC1idDmGx9vVsNsm3P1qyFVBxVveaGSTTSlIzh3ivc1t
PCEAyuszd5VOMb4SuAPrKaX9+prT8cUEKpRf084cOpW4nZBbMKazjB5KOr0BysZrE0cvqI5f57hs
B8AJiJ4pleiZQwwROjKN28hvPHTVSAuvxqDq4xH3NsUIYmuN5J74vV+nOKVJCPZZXUjGNC95Wx02
HFQkmgTSs2Oc8qyqGKq0yqBuYoPQFi3l26Yk1vONurNoFUoYc/kIps7EjnQWd5hJ/W7PqXLKUwcd
Usb2Hp9LHwuCvMzI1HAHRvFae53hYE37+KuBFpjEOdIg0zwvQGvvcHiWZpkY/e4REIf2uH1Ta404
mGxIo2CuQb3chvaHji9eM69vRzqTKW0ZMmriSww4MkhPbS4B+0RW2dmvdadcldr3iKxkSHUjkbMi
IWLn2P16PrtTsUgJpjiF74b0EmSyIHKG1V+AFe9yz/ad2XQvJzltO/qmL5BjVi7t+x1MLb+ecWoW
AcxbGyiNfkfQ/5WZyXzekGZ05de6U7IrSIsA/25DWmWhfSB9ll8JFQ21Z8c4NcsxTobM4LXGXTbO
Z6VB/0ZAJ7DNnn/AqVtcxtV9N6zoecSpXU9T9L4YG7+zeSQJPC4pVbcMGuNpSEH0elfm8xtgzt55
9burNMozs3Ek64yp6uLPXY/0IESHPKetvXx2v1m3u0KjEUfmSIZph5QjnuezwqXClUY8qt8nEzql
upBgN5aHfYpKRUY3pC/IWEIwil/HOKU6mQB39A1aD1ejDyFsrXX3nIrp52j+u45x6nQsd8jrItan
q6xzZDK0XYXBRpV7jfiROK+v2sFs7zTysK/5zAOwLYtiDO9hcVPja1A35uldrFp5VeNesr+q6k4A
29mUOIzP9zEi28EKxIu930YGBgGIgx0YRQXSFhH8sJbshDT5Qidq0MDQNCAsIwUXt9T7tUbuX4Wk
4r0Q11lfbeaItGsVfgyg7DVnyqtZnbja0ebWlIs952OMaDek1lh9RgzYbk9ADfDu866EyF4vQgbV
15mGIzJqLIuRYLHj956GxYYJcmAApegUo/VRGpXrqxxg0viFRI41Hnm07B0osdthZXK6RpLYZFPS
x5E5b22zitM6iTxMVrUhJj1EYoEA42lowTZZ49gcgdrk6tAi9JrelrYEQAGIVzW8tOjtDQkV9Xpt
bdDegb5AxEkQkLwPVYa0zncNrXrltwpx1V7tLrSsNZI9ZAi2AQbPA8sRzun3eTrjJReZwUKyGdJC
tt8zUb/LVOn53M5YueImBvB3PHeosxRgppsspF6Hg4ibfzyQIeieA2hSDSnsjfshC2JguBskA3n1
iavymkgOzgQu7dKcVdVhr8cfspr8Fn2uxquCvXXtFOlTbfRwBzdYedXzpfUbyoSzpkF0FdEdk3Oa
T7V4Aa5IBeW/Xj759YszUE5tvq7rsPZpHeX6wxSNFof5HQCdfs07I+XYAcnc27hHhooODiFDcIDN
/Zxm1BV5EZRwKBCzmRqEP7ennmxVuo+k9NzluDIv2gFfGXB8kTJvwz1hMzLtkCof1uPJr3ecQgVi
dcvA6OhTXFT92AZxEwazn6ODCqdSwcGdVuRf9WlBwIw4LLMCYoDHFfvh9+xOua7haPmq2ZA2Y4w4
HtWPgDbhtIP5aTGoq/fahq6hZM+xQCBUHLQCdassS88Fgqv3GtSWVTbHFI47mukIRZk8ArFEUq/O
ccVeiMw2c1giv6vrmwYpQ2uInJZxkn76fsqdqp2rDoE4PeIGww6RK0XHyWfsaY3fUbCr9lJ7O9p2
xnoVR1n7dSYynSoCgI5f3zjrG5BpdVxeZqeqbPPjvCH1RC9t6zfgcGcnQie66x375BTsTP69gNr8
u22RXn/0e3inYkPGu6qo6iEF+2UNkJ/dUTDqgKF+5u7wCV8dvaR0/HpuA29rlskm6lLbUD7dDzVg
f8cMaUPDCeGywT0MZ3fAmjTVCau4OgYYGpvRMyKxw97z7TuFDVOwJLrC+nMzYxEdg7ZCAEVbdENz
9upDVyAmCbfYs1xGpmyh2W1b5vCdmdEsxO8luRIxS/QEe+0l7ZFfgMUI6N7EoapBDfH7yFyZmJyB
e0b+U5cazSBbtvoB6v1vfr3jlHazII0u1rZLhwnYwD3nP+wS+j64Mx3no6XzXKs2xdr23LD6hrHZ
7wiAOWXdBmCSbEgQSRexAjURCFw1bPatX6c4VY3c4Cmn29qB/wnwn74gxduw9JwqXZ3YphAF2eGN
puW0BwDnbfzbBNye32aRORU9VwL0jo62KdZad2q1t82YeykKAfV8PFgARzAKREZ26byzAmlmU3TI
S6RHeXW6KxXbagnoS83bFImEfX6oIsANCgS4Fn5l6grGRIxUWNmRNlVhVx2BMbxC4LDxK1FXMobM
qTxHWFyXIop2ezFPrUAMabW++XPXXOrlN3t0VzcWb7VZN4r5vbFixJKfzDlQq4T2PfiOvO/81liu
hiwCJTOSPO+R3ckRBVmEC4I564CAuvrn33Epzt/9jn8UbTmPgNrh2wwZ6C/kbU4zv8/+ElH160SG
JIslAuGmh+U3DE/lhKN8qxHm6/fg7HHrSKONghqqwISqKXu7mmB41xWhn5uJujKypuyoJmxGNC/O
M98MLQ/TpURQrd+zO1U74HSBZG0HPEyBU4l+BOBFgL/h1birJdNmAZrUAIBZS0Q4IaV1GD/ZJu5X
z/ajxx2PQJosGxBTndpJfcXZ0ctWFQ9+j+5sdMVKcFsNhyBMq312QRjp9fvGEf3s17wzsZbYvnVF
dul2YBk/axCSrkQwr36LGuLMrD2r9G4nPHyWFzh2oiDyIVLFc4ZyJWWxtMqEM87fgEui5tSV0CMc
q66rVr/DF1dSFq1bNmBl26S0kEA85IQgkTHK3vp1PXv80RhZ4oRrA2oup6C331SEkjvGhlA/8/Q/
dya/GcdcYZkUnO0SSfVpIHXYvhop7fRVWa/jdMZGTLNzGAsJWGXY7P2LwGBX8GJQ1dh+YpSLs5bM
XisRmBB0s0wjXcEEdf2q7cIdgPJxROKszYvMfu0zU+pzN1ximnVY7d94K8Qt+AzLjSmLFbR7jexz
iwyM4kDaUth7EP8MEEmXnIr7royG+YQNm7D4X6cNaFYoP++qAdDKE/7ruXzJWdavfgtJVxAHXePI
LobkJM9odbeCJ/CClSz3m2CJK4nrgzrscTpap8Caf5dsfBPT/LXP5wJCw+PPBXtN0wagT6YclNtD
wxCS38/PBWlcyv2fnwpxJXFaB21u571OxwFZHdfTbBugwAxUD6cNO4T8WsayKbxO10jsjDl0jEMp
LoTLYAhkAnYiMBZDk7/36ydnzClMprFH5HUKsHlxCjKAZypknf+58Usjv+snZ2lASV7qegJjSza6
fAdVtXgVFQDm7RUNnjnZfOpPOEsEksUqZ8NYJ/POawTuLuM0Ancz4bD9utzgaHtmU/3UK3eGH8gT
cr1KgHPycqkBCA53xDhXQZOULcAWRyi6/U6ViJtGlhc4O8mmBp3WMSDMhXzAQOQ3gZHYWTcECBzB
QUBXp2AMfl74dl44fWaAfuJNuCI64AjqyMKDe6rzUS3XcTOHZ6Dtce8vwe0jXuoC8g8VHdqWZakC
xHQgSBBe9xy8IOVnbSVu7ths4rEszVSlSoXLGZrr6JAV1G+zAsrZ4zFpLXEUyTUt0lJE4jyspgWJ
ovTax5HIKWQiB9o0qslOdC1vQPkAGFl69rlTxoaTZu4XNG2tSLJ4PCMQ3Gt/iMTZx11ikLpWImUZ
9KeS3SoQyUbpd4qHuNrHTUNWSBS+lQw45W28qeYZkeghf/fnke3y038zsrkSOlDjitXwAB87BbRz
GCZxMHEjzn6tO1VKgJbPQhKUqSrn4Raq14cxN37hsMTV0OVS5cHKdJk2BpBWHS/dFRkbPykqcWV0
gQFKHDSAMgU8aTwNRfQiUNOcePWLK6PbKzIiT7qPT0sryv3M2PZ+mOra71CRKKc+iz5exkYAqQJM
wl3dAJkw9X6TuCulM8W+522OhVRzSZrvdEeOtgmfGXmf+BhdJd0Kdb6Fww9FNK9ARII4MkgkCvv1
uVOhFiE987oMJVxLrTl2+QA8ZDZ1sZ8gjSinTOPWwHNRh0C1AoUB0leTTbf9Xpd+PkjiBntp2WWd
Gnl8ajeLO9s3UAE80zM/jXK/GQRcLZ2QliKcKi9SagK+3oJuGMJglCM49B5JSX1ahrHlBzWubZhI
nK5tx3GpwxVxnIM051HHAIPYgebsCzCYbE2ziJfK6wSeuCq8PQAQh7Dlsl2alvy65CTSSTHXc3fy
+i5cGV4HjoAEFl2d9qmQGKBMpbtjEUrKv/n9AWcrPy01QPHZoBPdF0MCOOZ2GmLhddKMLM7HkwOW
bCEfeKsTesn92sIRTm2hvPTVxI39GtQq5mxB46tGdnMzi/HQN2AI+/WLMxuLQsMNrzudMKBSj7wG
qRknEl/9Gneqva+jiBCeLSCWgvwcBQEMXLsgfvOadGo9h9aUCADEkh7KmkNfT/ldo/jywe/ZnUNy
sQ0Dp3JckiDGrYeobZ6UJvTsGGdKLqeN9riIXRJkVDJg6/b6qyTAcXk9uivAs2GxjYte56TrwPVB
cjUSYUTml3pCXA1eEy/c8iick1Lt0znMFuSLB7XfHTuSTh+XEt8Y6CX1Mid8a4GMVMs97NW738fu
avD0NiIyS5k5MYpasLtrMFZqz7VK6CyZw1rLgI/oddsirmVbzA8yAYTl90qdMg3s0I5Zw3WSwz1z
ijeAmzAe+13eE1f7ZWGDyIBvmSGyY1/nlr9rC+ZnryahU6VFiyPlfriQsUCxPewDy5Isg4zuz/3y
xDYxdKq0ofXIADaPzjJrwvV1oduyPRvJGrCRpgGz4J//zBNrIlcJlq08EyCm6iRkUXAC2fpCowHd
xat1Vwk2FJkCMw6t53lXniLIwAAsM3/5Ne4cXdUVhgPoGadk2AdzLNuxOs1t5jfxuUqweBBkacNw
StZar+e2iNgBAcbWb+Zz075My6W0E/D0S2GbM53r95ZWod8rddO+bNEK2+OsJxmiQh3bZq+OkKT6
yf6JKwTrlFGLirIhCdpgOlZ26IBGMn7JTaChPB4kMyGaiVZySMplBG0VLNpjhJj8k98X41SspgZH
zlMenauqs/eWDPuHinTP5dY/UUquCizj20Y1xMoJgPTwo1wWHAOjz50RPtW6M7EKSnFcbeL4LICH
itfgW990917d4qq/akAOM/Az1Bk5X1lzWC3UiUuxzx/9mnfqlDY97y2Z4nM4tB0EuNUuixeSNl3k
V6uuAmwAJQur+CE+xzM9VDG7aYjnSswVfyGIa1wMkHPnVmD6u+ghOj9BInGVX4BBlFmhxvhsL9FH
9UbFURTR5jfy8stn9IvvuiJNsVjTixNSuK66aXhNgJP1e59OjZIQoiLetuIkIX+ouuCF6Mpn7vqf
+Mi5U6AhYoSKiXfixKRuaSqGBr7rYmv1e79HdybVbqBj1ehenUVPgTezYhY3F6vec3mCl7Xcb3a6
bt5XGdQDYJSZPLdDMF8t2bq2d7MieZ7Ap6qy67y1W/Fysdn/w+b654rgN3/U1Xgpw7JurcYG29Z9
63ZAzsuGDUldo+qac5Ht9QVa2gJXc+j4iLl9r8zUqeu+GWTRnrGxrur20Nh6NdcFgNfZF843yO46
AklrfeCVsdsG5OE0jC9qSaPh5TpnG5XXeyDUWB8m2+SgVhIelzw/TIsasBDqJV4dYO1jn38ZgEXX
9CBqYEKvua0R93wy2NCr/GTGdZuOteHV/g4RcttaHsIaiB/EfJtyB5+XxjqQAthqRMPXV3SoJaLv
W5xZLoDBllOj8YCz6rv3A2uxkalUFf1ohxb/etKjAMkNcl9+0Oih+riuGytTa/QO6lJN+Nx96XFo
q/RhnyihGwBsMi8+daWo429trgH6gZHT9lN7QNpXZT5eRHpXg23B0e4QGjUft62cKQB/ME5micWV
DUsClu3zMYvwpcXHVW4mbE9stSG5pdEq43MZatvCFzb25gqUgO6o5LDKlxXRZXQiJd/4sVByxCos
aqNT1CIA97CPuRw76DervshPS4z9vjrihGQHsHOZxm5Sh4hJBd/IWqaZUFg2YiyRrb7B2+qL8jBF
WNkdYho07Um3Hfs8Lq08bcbu6psureFncDvBTrcTi+SHYgSD4I4vGecvbFZEOj81Fh4VcY43TZGI
YKXSzUs4NCK8r6EsBzxcTmyc6zNBqjFWYy3pbX1lwPzcvo5RW/Y5qL84DL4GuTmK7+mu9tkcm06A
JJZHwSUGstFNtwVwsViItpCgo/SqE4N32ffXLMRBGruWdRcVh1rW8VnWILH3ct+AUi5CA3HBZWW5
zrcE1PhkmzBG3ck+19X9DsJiBxJE3vXseg0tF8c+LwRDSmxhwGFf5yL6FC2862/j3WLjV4RE70D5
DQsO8w9xFCqGFdSycHC1QYHj1RtaR5M8I2Cl3m87tlGcapMF2WoW18zLmsO7RcwsFyg5JULWSKO/
siaAZ2ZalRjeqbCl0anI5rD6ir1P1KBoWtGvp7kK+/kOJMtc3kOeNbbnyijYhOKe9OGNDQNWv6DF
Vtu/yq7pNRwzU9CLO6BETZEAOGvY9dDSanwogjYiDMNbncvwoFoRD3dkWWr6VVRZFgErCOxqnm7b
CgQqmUrRf6w2acIjMu8J3Oj5xmmMaOdQNt+yBUDQ/FCPdfQ15HIcHuAut8URt0uYu+Dz6A0IhiXw
0SPrA/Gtr6bVXrdsMOa+toTS41Cgkr5VAp85yObM3i0xyc+EgeP4Kpq0kgmJygEc17rY7esNBg8W
4CYauQHR6ZJELK/nbem6HzVubopboBu5Sfu+arJ0BKNoutVjrNixElywT5FkIv6LbnUGXvIa3OAa
yX6DtQXo+S3MTzkCgoLTXtpouwFDYrVXCA/iH5u4FPFpaOB0fKNM0XR3NM9Ker31pTZJMBbVfhWb
ichUyb0mD0Rmdfa2GON8OA5mCZCJWJF4hommlfN6s9o5nF7OxC7kmg9yaN4D3JH1r3QYq+JMirpX
p2WvVoydWxhNxRn6aTq9HONVfmuQCdAdMxwZbq+KnUwYSop+3xIZ9iCfnwhuq9bbukLA8TnLNRC0
e6DW/L6I5lhcAwg8yMOSBZP8WhRxBYh2N9dLdYg6mhGAjgTfr+emnZfTsjECoPfcMXroGrsNn/gS
4wlOIckp4gx3PEUZ5PN0qPZg7pLuEslzQKCdre/GDca0JBym7TMjZpPAq+UdcjmBgpAvsVzKv2co
YXWsmoK1R9luYf9gRh6GCDhqW0SegTlvbXm9LXDJ3hvw6absUIyL2jHe2+F/OPu2LUlxbMlf6dXv
9ICEEDrrdD+A393DPe6ZGS+svERyByEJJPj6Mc/umVMZWVUxU6vyoeLmjoO0tbdt22a275PK4Ji2
CRDvSX+tA2Pye7jNiiN8OBROhRqSNeK+wUtdn6Y0o1ozuMpzaHha0rIEA6CwAG1EIOr1NMHOHkbD
gYmXo3U6B3Th4GUldn42I1HEOFtR7DWs1rxkUWXpPcBeWpFVEUYwa9X+FIgVn5elelb+QqvdZBYr
tmPbe9lqsCSbT/Av9W/9QFflA+AjMtdJ2TRGbCAdn5uDqFHGnGfgYvEmrEsceibL2ACyd1i4U5v7
VZ32iwpMGkrFPQwvKJ2VFiN0iw7ujV+3mMjoQmNuS4e2wK5H37g695C7K4dkmmEGWkBcHEazSgR7
jHZoc2F68LrPpHRxc4oaqrHQ4PndFN9oEy9YDi102/S6z+MSXqnL4qo1a+tQP0X1VGQHnZcV3WOS
NmpuRkXg8rVGTGoimNzDd/l1gV4yhM11UbGd7ss8B8EZY1hYKDHElA5FZWa5k1VLQRwmIBL7ay1h
fZhMZu7IQ+eJ+DC1jXiOSQ3AFzLpLHsMg6LxvoNq/3Alve4gpULmjZkVfwD9033v9eDbVeDhAEyn
qqu/SwzXPLcYw2C7COE5SCYx1PMusN2HWoXVCnLI5T2qGmgkLb4HQ8JGLS1PhSNY+q0Pw4bzJN2U
So1k7bYmaBtucuORlYVZN4Gq513Eu8neNAuZw1VZVpo9tGKIvU3RezItXE8SuEn4WAatbVJ/ZIt+
URVBWRZXEFJJDWrBm8pg7vO2CKGmCDN4LztafONmyZt8VSJ3ArZAaupWVajmj7VSuYFDNPfnEyQB
6edCKZeEVXRTtLW/n7T26BZztpLuBzCwdrDEDR+WoIUYTCGw6x99UJbhk068CeuhYSkhOPd9UZUd
7HMLPZwXb4zXMObt0tHPTrLy2ido9k4XPiLEr1jT0lU59F8XvxiSuc3KF3irVKfQzlA7txotkV0d
qRn+2ca4fl75ilHzYQhyjI8i0VoY5AsNFAeh1VdjHSS99cJHAq8YsiqtDLqv8UQR7z3M7h1lpUFZ
r0Aazo+CGjd9B7/GlIlAl3VZ+R6Z2DHmZnHfeNfaTT4ZUJeTAgL9l3gwUZEOzivkXdEgGL7Qvs0S
pT24u6dtPY9QVMnysOmTWnGZHxYSGLUC58iMW6uj9sa2SAa/d4bfUrO0waqrgrzFrSowUt8Ib8hu
iZSZ24AY2XX34KyZ6gHiCdGp8Mts2rbDPM9nDvUGuVIOjfl9CKmcKWlHYklC3TAUH8dO5f5LWdDp
UlEy3EqlliKxkGDXE5oQi4u+9kE5BA8GhozeR4pWmPchjBBJIdtkDMMUbdhEbE55qSaS5hIOtIei
XFQ6wPQceHc0jlnKFwbTZjNW1RbFySJvLDgxtwKHLVdwo25BtcrZmYi2S2cOx0SVgZaH+D0mXjVm
oB8XIwyVF752kSj3c1umme0+tbAvS7gr7d6CR1f13Qew8eZ0pn2YkiKsI4ibWNglqF40OL4w0BVX
MGOv1Div8iaUyOy1hO/gJIJT2RlvXhWq8HfMgn87Z2iKhl1k1gHmftOmUUNSUgbhCBV1T8h6X6Ka
XcYAxgyBwRYN5ysTuyUO+Wf0MS/FzURF2g8BdkYQ+NuibqYuXSq4KzeeHz4ErR32QN5rBa/rhm7r
UIp0xIjrrfab+OBVvFOpn/dn1Blm2pKGs2jCM/Pb4SyLocD4egAp2I0UVdPf0FZaD2cFFBaOIsrp
quoH4zYsKMPpEnS+gqAzGvfiMYxhWb2ZGlgv3Q6koB9jDduglQ4zYEtx6ZnoPHcy4xtfVZZc0NCk
3b020XJhYdMEW9n0vecSfYUvuhARFxMX4EDG2ymA37NbulwcM4RM6dI4DPPbGcwqL3URdu+9XuyA
gfuGBsSmkMmEuzYXQSkvtQaGiZuXN8OazpjbbjYYgQzWcUa7bqX8jMg0KIsmuAlHeXUKjvQ1uY5B
3S3yVMQTI6t2HPxgxItgZrxrDV9XcQNprmRpMRr7KDFBSZ9zHfUn1Y1I69Mir7w0qCA9iKUbuynh
NkKQICO0NXZ5ZCWSSu581IK5QScXOgHKwmOJhp7Zl7gY/27ssTFTwqJhVc/F2G1rh/PkE/OVnTaE
100ADxwFcb0gLGm8mnlTfBUTPOY1DZbNGI9w3u6ygqDkYVmlzyPYeoh4Cil9eaCltOj9Z/MFnuoo
ARe10KOO49pfx3BOckjfkOqu1BJS9mybycv3ddQx8zg2WTDdd2oMUvTmBvIyN5mdUuZKbyXr4km4
cUwm6b3ONaa4enR6EuWqYlcYCWGXEHP9SPZouixGyISjIB9A+60fjPLJjtTEbl0/irVtOT3WVIgP
DRKq1M3VlxxC1pcAkNZtEZAoh02BeWB2OvQ9ToZDbPP5WyCr4HnoWFzsSFlgvABu74u4GTyibn0L
/WHI37MbKIfCST6aoaIy+ssWacvwnANyUreTJ0EwN46nowfKReax5zjudDL38Q3akNAYgOcuVYn2
8yNC3LSfVUyeEN3zdU2qqE7a1hlwb2B2Qpj10tzCAQLe7fhf5kaLmJGVu3KEUz0WBgzDonw+LFH8
LY5zcxeSMDxEfo0FByP5tPSju4ap9ilYGneJI1nd5b7UIFKNTV0PifNLYXWSo36bNzPMF+ddNJH8
OQqcPJhqjsWq6oYobZdxcZtOVewwg5AbPlkv5g95YymMBojpuLfLWj7ZJsmwV2IIP8yF/6002Wye
GIuiOZnK1sUgJweTnVflVeFi38xugRBQrIJZwit6GDRWmStpX63yaAq8wxSE0BfAoLT1D6oIMnHW
ntNmM0G5wn9eooZEqZjDyRzHULL8BbVYO8A0g3hkJ0tZhidYzzewL867CaE1kCp+pmMj/ctARyrX
EB6ZO4hs6KjY994kmk8ediZM2NhcsnJlY9uPyQzgPFsLM/IyVQ2ybptk1KO0SWY2j+VXFzM6nCbX
T8sX2KxZJPiFiRlO7wYbmcmkwghctYYuVEa2Km7K6s4FQLNgZh/SdmM4At8KNXrO98OVULoeeEvo
BWNiFTuCEU6DVSAcE/sAg4Due4lTtL2M2sTST2eRT8VBD5r6UQKJnBj531KRZr4D2MMJcB2QkJej
1o1GJCo6jhxKttj6DzXgF/upZrXYhz2avlS3ln8KNK29lxaUAQA/rmfwEEVbpUixOpD5J9k41STR
anSrqc1V/CGCSoV5jm3hxx+1HgSpVowPHpKVrGPe9BDZpXJ54hHCKbKcTLWpyGhDznqJ3fw9zCrR
fFMl5jPXcQUjzvu5KZyAhAbr1S1cy1nt1t0EveKtKD3S30bYn4jBPlXXBAH2SBzwd9FhUH9XUb+w
O1oXtd+uwkU51SdNFEU5jA16VNQoX6ohnZGkIrFG3mPsXWWQItqtqPNaPTfa66dNX3lG7LUWI8MT
W4RVq4E0bnqpBcN0XVTUQr8YWw/TRuZ+66WiHqHEMeRZlA6gdpjTXFVhjkfCS4y3avSNUiWnARXW
EEEg6XlcQhFj5H/ITn1Ohq3NXHw/UDIbnRi2LPIyN02TKLjdJhhzzEcKx7y46jezjZG+xKhY7K7y
XbQm0RJ6SSFGnmhjkUQnZjRW3/HA8uL7BMeeeL3Uvl+sIgtNrz7JNaxTdkvUsi8z/B/LKqG9J7ID
XMbDKEx1s1QeKqzZ97ZuwTLecsICfjA4XqrPYimL1dxB/eTSE63WpTcsI6gCXubtUbFRk/qAxxEa
Y+yWFKph9IlOBrTKyRa53IviekbhlpkAosV9X6Y4CGX7zNCZ8jdVUXRmJT1W2vXkMJ8DLMPD2OjC
i6A8x5X1gQOVc33GeMO4b7Iy6pKRZeOh94Hf3QiSG7JH0t28xFXR23NXW30wA++aYhXPs0sZQ/QA
wphnL1BzQUWStwipZaXqG2N8gQkJyOvYfcPjIpXLDLsdDDX5u5Ir2twMhurmRmWjPo5S9tVnolxc
r/u4Vo/AUui69ShSMVxPFO/nhYcqbVxonxk0dl4ViXw/KaAqU2IlI9tJGsvbDYWZ+pgOKFj7NEa/
foLjY+zQtEDw1MhJlUubEUBICu0o4VIMcs15EhRYwcNckyaV4H+BeQ7ZHHLTi84ANTTeItoDtxMr
Pjo7DctpCXHiPUG9pienNirHUqeGTrI89jHYYVAGdG7lRxViXDaFFwJnztXUc1dBDiGDA3WHzILf
BQUFJpNpFPtJBEfHw1JlngNrdmiWVY1OOlKFzGA27mvWwXFmT2rgiEkGyYn4tTfA1nCeoXqB46Tz
QaRYDGLcjReL3jyg50bUyULNAMmvhRPqORwhMpXGsZL20qIl+iVcUN6+dDkzxYeizzEyVxspG7AB
2/CxJQIlDkyIUQnUcEoBEARHSATASX4oSkAfAJr1ptbjHCQIFC4rkwWANFvVPCqK5jhbDvQkwZRZ
8KK07GjaA1+ZLrPMF3vny8HjH202dONlnEpRHuJCoK5Zt2NWl/spL1xQIOgS9r22SGxf6jm37bRe
hIRWdt0PyxPaBy0ocBNwptYlDue82rlKW2xvMjwTWtANOj3BERILOE1iBqHzpLPRyJ+wH2yzFoUp
ULnEQedONh67+pNtAckkKGTH8CbwSNS9ykqIelX3mSKPHlna6Tz7cTWdsx4+b3cxcFXyA00az1JT
2n1nnRZ854K88dMwhFz2CadZjhM7d4zYVRZxF8sUTlkg/6ZLAArMwwRtI/8QQafJPzLI5jQHZExO
wrjPd92NkEBZk0hSC7VzWahXcEbK4kyWrAOrKPPrbgfZeY/cYuqRR30KD6fFonvTzXID90WrNuCp
yTZFT4SNXzrbag/2houJ914DHOSj37QDqogI6eMqUEJWKGCQ1LbnEehfnWI6wugxgZJKQI5+RBhS
d2a8bufBC7b40slaOHyqKDNbm5exXSkmZb1uKI2HFYGfjKmTQbVzsUE21aAsCCGeBupkczX3gglc
v6qKUrhDZkA5TjHlkQu2go6Cr6GKnrXoRqOR2eeHaHJ0SYGJyXCHONmj1z7gHEuAogZ1gnHPpVoN
bTc2m9CNwfDKS1Y3HvKkIDQUbrWQIPku67bBNFaN/pbR6dTiTAxTr1FiGxFJZrevoQUbP48KPiyn
65pzEh+8DKswrQJH+wvjZeM+ePg0AkcDKr5+3Fy1qJHkT/EyhefxWp8cM6+vHQ4asF0hDzVneX6Z
20AjMVMj9BMmNJYANvEUnRJmTeLrVnRfyxkhG8y8mbf+qzKTN2xGKHciOcQ2BwAAr5leHbTox/jC
imrKcSzG1fKtLtBLeKkq29ebMA87D8XwIGkHJ+VIlXchUhscDUTwkG0kQvvwWsiQ2TgxgYDWsuXh
GD8GANZKmLcAvTdfBMRY62fpjb132+do19xNoho09AbmuCEpnwaoEmPoTapmX7ToWmGRhJJuFEeS
F63hgjgOR8zv5cymCzpAfQuNNcVLvvJZZOKjlegDnZBJxNGpHsNQP3RNVasDz6nt994IW/UX6vuo
0aPORRjJ6VtvTBpOrHfqfWhL3XmjHsuP3gJXwVQgC+jW89jG6lxqgzGVlvl8elwaEBLT2Ndo0ZS0
6SAQo3LPfI0jLbNHCoAoJR3cCappOXgLzLfVikKVsNlbmdM5Qa5RLWnAnRl3c98JulPAyO22qaPF
fw4Kw9ihrNHHS6Xfon2/xjSwr1DgdYDpAd5rx7zNoAgZUxq1lZdgz91EUl/xqI5B3GLjQ9O4Hzal
F6BbE3Vo0MxJA4O0OJkHJ9lKFZyFO+NGsexk6Dy/gyAbsaNIaprD6QwVWFCdWKC0fmYamuivPA/H
9uQD2eabhhWjeLAWjZVVkwPjw2wh6GS3Zdc10THLm65+sDFuzHEmca0P/ghDHKAV4JfDj3xe2G01
8jY/uEqJ+glJLaAkwIbRXA6AFeIWeHMIhbXST0dsZumlUO6IZrlCF4/HYlODzHcVIOafhggD8EEq
BOQr23WLRo4e97y1CjfW8EqqW6dw09DxxEqAJTnhYn6guO0YjRKsqJcn9D6Abk3YyRuxLPzEUHV5
R+JlgBGTyIf2HLk24WKy9asoktu64gM7LU2PuemAzL35ZMtRAL+rRwh/bAxspuciCSyAWHQoCShT
PuZ9J0jcqVa/tFMYk9seogmabK5CrQHqN8dgzR6rRUxVKlpr69XcqqsfnNHRmaks7PYh5nDtbujk
SFf5NMvuRDRUZhKX1X6wDxfJ6MnTQeBt0Fs05aqJc4HkWg5aAh6jbUk/Ow7392O25JW7B6ocGsDl
RaaWb7RjNP8i695v9j7FiOLeL+083GDaX5nHBlLSxVPfsdCdAkwtz9/ngVXyVE5jy9fLyGIAIAI9
6gSNuhE9kVJrkPQGE96MfqttamYYfu4VLqFajQshdQpOe4RedxheabFTvBFgJJ+bCY6+T76tc32j
zBJ0Bw67OmQEgL0zzCgIM8PRXfOw+gLkxAP8xGJPakCESMFS3WGdt2s0k2qgDQih12LGXjMR4amJ
prPnBQrbJB4Uxhwku947IVGr5wmQW3HRfGo8yASUvPw2Xk/Gb3wE2IYZcJbvh14gCfER6ZoHqhQx
YxrmgO9VMjYhhBgshb8TBx7qryhhHlgxNB+yMym4sRvET0gYTk1XTq+mctKd+oW37AOygCh0STVU
42EGIOk+xLyV0wXHdU53GnlK0kKjZkjg4ZO7VUcB0OOwRd/xFlmx4AddYEDgjNZGizl1uBYsqN+H
GqU5g99kyMzncfSGOME8ELHANGUN1EINxT3YDUG+miZ4Kd9XICTiQIQ1BiQXxRRn4plLzBbKtPPR
hgLMlamhN0mJMb0w6WO0/2mKlrUaX1Et58DEUJX65jNKsqX0ksiAAFElDOHVLEne9BjSSKAtL22+
cZjqhKdP58Ko+ITBaCDTyWjhPTNsW9QaZZXaAbLf9oBq2LFgpWgBBsbqLxFd3sryRHPYtX2nm7Uv
PlbhY/TXRu/9t2o8rKGT0yjQ17S8j1HzlOwvzp+QN5MGPaQORVZyvsEp5aNeFZN/oxEs3/OV/wO1
J5+8YTGj6iYGdC7k3R42wVD0pTm21ushIKhBbQEmNlXQ1OdiILdOAyVK4YXr+SmgWdQcf/5Yrh/m
96g6b1hZuQPQVnqKb3pYgTarEhMhN2DeDSnSJbTt0HKL3xnT/wMmEnlD0lKDnnVIabTBNP3AH8zc
Z+NK5mUUYvQalRhg8MJrkBS6uXtnxPgPyFtvpX0qkKsQzAnbRDEMLQw0W9YDYK13PtAfvfob6paE
HZ7mhWCgXbRfahU821hmf43R9lbbB1ny0Mo8Yxv0upCvq3lfjg39ay/+VtrHBIHp+jFiG8Bda7Ae
gbEGwDf+fEH9wV15q+uTOTQymCijTe57GkfqlKHuxuH71179urh+QyIktaSg1uC+oFKDsK0RsGhc
+oc/f/E/WKFvdX0ihW6NdBWWS8EF+aa7srWpH80EpjwxaWUiR1CZd5gQYvIvedv5bzV+iji3HIIn
bAMvUfYhHJQ+VwHQmT//QD9e5nd294/5t9/cLl7NNJrmPNy0sSiAc4lutsBx8d/rHJjoOUTii+90
YdBF21JWj9VSPgZYaWyX6XIsUCrkxRrWht/cRAtJEsOREf376v7XV/df+Wt/++/r0P/6b3z9tZez
KvPCvPnyX499i3//ff2b//s7P//Fv7av/flz+6rf/tJPf4PX/c/7rj6bzz99sUZabOa78VXN9696
bMyP18cVXn/z//WHf3v98SqPs3z959+/Atg111eDrFb39//8aP/tn39HC/Y3D+j6+v/54fUD/PPv
D/1oir8de/X6+Ze/ev2szfUF/H8IgjlW9AxjKtBD+/vf7OuPn5DwH5EPYdPQx5B7LHwE8g6WocU/
/07jf0QBoREYX5wyyq7rV1/fCj+i/yCY/oLeBaMhzDcwVPh/Pv1Pz+d/ntffurG97dEO1biaKz/6
f5YTR28Xw8e4upBTAUTgF3GROojyxfPy2wrJ6G3BoC06sVYlbLQeMMal3zl0yIESozIvcwtOkCdN
s2u92ZxgdV+ssrAJMaBfK3sjCzKswto0gMdBC9h6xDfvxaI3J+yPCwa9LAw5qMAR99/6DiqJokUA
RbotyeLdUcCoyIDRVm0UyVMQez9iVI4+YoAYzAIvj/ot6I3eO/oTP0eV6zXAgQs4vcA/PL5fQ3pf
mJA3za1XReElWziGR6dgQLO+Fj2aWbVehQNgut+srP88u5+e1c/TOte3xQMC6wyf/Po/b6cjgONp
tEV0f1sgnkUXY3n3ibUROc+kL7chR721SJk/lnV71a2Z+oAgLV/iOCnAJiw3LfQ074ixoOGjMOjW
hKvgneD363IiAsUw4X4EhfJQkJ+DepvB3GuE4OutEXN3gg7LAFheow8UkWkeMOPOQXwzjp3pVLj3
prx+PPufFzMRVzO4KMRe4zCz/PndNVrglAvd3RalOle+LB7Duq7OI4iCN141lIcoajoUWIPL0iIM
1F5fZ5IF+lAHNISD1TvP6+dzE88L9N7QR2kKiQN4G/4yK1NxIZnpy1tQzbGlJuCCXxcQds6+cLqF
1mfOPi8w0HiCAQtJ616gn0aYnE+513f5Td2RtliNE/qG/vtP6teNRIMwooL6JLqijfH16n9zoDCv
YiXkp+PLIP1+H7l+OceW6E8BtCu2gDhEEo+C7OgSmmNTVd6hB33hnVv0c6p6vUN4exJTuB1A/w5A
0c/X0JIWUYdl+pLbXH6CeAMoEfJ6OcBW5Kew0+/KsV4zuZ+WCKXXz4twh+FiUC7Fz++IFiPavR6z
FwQzbJK6EOrQABlNy0ATpONdtGJluaBbzNGICAGMumDeeFXxntb1jwP7zZVgQ4dhjM4R8X+x9MsG
F+eejN2l8Iv8ZMCx3EjAiukE4TG0+Jlf3jSVzta2buuT6WzpkrIU0bUvsW4qMLHAGpw+xmX+zqDL
L1uY4lyJoKN1PWbweK4//826aO2cSzP0/oVHttwGblKHEPj8GgOD0afrJEwSXgv4vF/K3Tsb5pcA
h7eOGGiMeNc4IG+XZAAcMu5DA4EiAC1PckIroEd+2yWqEvYr+F/BGXqw4FZ1aLLlWRMmC0S8bQLu
HijrBUhTc2ftzhVzv4tzjg7Tn1/gdXG8eWRYOBGFTnPkk+CtFuXga4EZYRJefCD8T6OhIGAM4/hi
gkKdYNBmLhwDCBMmIQIGqlITffnz9/81wFF6vTeUByEuA3nDz8/GjwBpzqAIXbJeeB/03A4pmmR6
FZDcbZBaQKxkCMqbXHng5w3VnD9PeVbRpAuEfRK98t/Zv79GuJ+v503dNMZDO9W2CC9tCwpVUR4C
8Z7j5ZuE90eMYMicsFl9+Df8sijiYKpUnMfkwtUMCBMc03GTZa7fw5a6PI0gPJ6qmqNd6/fykwM6
tsuXadjzqav3sMNoRthwBuYbekDw5QUJ8J1F+ztrlmGp+gimCPP+WwkGXYGgO0UVvWCTmCeMXQ7b
OWzgLdwqx+n6nQXwOyuQIYskyA4xDEPeHikeM450MVqUM5sQK0upp2cwvopj3Gr3tWXCpJGOoZWM
Rla9w9kxrUOupxNi/FNcYtoiYTkbNnkMCYoigoRwEuRoDcx+jsEL0Kd3/lxM79YsvxPmkf6G4AcH
0e8cNQsTzDKiA7DTAF4l1YjhThXlw6l3DpfUiQidVqmoOXKoKjzCWOQbOockGSGL9t3YyB5IP/or
0dYdmGRe8zgF2jy9c2uvycGbzY0EOA6RA0dC/KKzv8RLgCwJF6mBnAE/o1Vw7njdbcKgGbdwHhF7
TEhmjw1aSOclGO1jV5ertm90yqbylfmQS34n3vwoU99eEwTZcDAyHuMWXm/sb2Ix3hPEhiEgF70w
Bu5KYJ5cwOUqK3v+UCECH8F6dPuGoP/BvaZ/mdD+LhJvirexX9EHz4z0VPUGzCMweL6GRfGXbtuP
KgYTEBxX+ua4YM4HCRUK/0hHbXAe5NLcsir7IFB+H0etXQonkGbHddsfoYR2L4Eif53A0doHcjEX
L3/PfveX3By401XZHPcbRz15m4HmYHhktbDBRUiIuaOnLD9BwATpV1OAYDVzoh5ojpv5zuq5Rt63
Twqs6IAh4YtE+DY3B5o9NsrryCXvRP4FpMQIJdQE9jZ6EhjbWkCxWTp2RNOW31Gy9PviR5L+F64i
piwSuAchuhjXYPWb9SJq63IPwn4XOPpKGOJSMCgw4lasqyjIMQTVf4HpDkbwgBun1fX7HTrG2//v
i0BdGqBwvta2IngrF8FHjN1QR5YLAbfg2PdLfxMscfi1LsPgzDPbn6RrzgDYQStjDCmwDuN3ruFH
kvLz48A1hASVAA7rMHyrvANylzS8C/2LQ0pBAdj78lN73bigvyFuZm2J8xu0v2jTzUtxDgvwpV03
9K892sLLKgqZ/JTlNUQ6NLpfTzUd9d6bQnKHfi07smtimkPQfw87af3UduiFymYOMeQ350254XGA
CanelAKdKHDS9z/KLXCfEdPeudlIPX5ZeWjeodaJwDGIaPS2GG1ApUHjH9TfHzECXQIkSRxSUcXC
+N3MeXBUHRRk+nz4jDZhcw/F2fguBLxwBCcTKW/Owm3pkxk8W/JwxXDXzvOGpBetW4PSsqzQtLWv
Slt67g37qOCBccQsld2jR8lvSw8tTRyMaMlh8ij9d6XjHKWXYbHxvAL5qkLQLodpuxRhiK3g5vsZ
IWNlCtIkY7VESxJciyJXMxSmXk/ZUcxlfZ7ItB6iBbQpUw2HUcdwv6wNW9e+7T4Obc5vIUGAbjK0
uve9UPUdemo5Fn6AtVVH7Tf0zIN7nHtoU+NR7SNeBgch5+FxFnL8vmBaYi2X3k9akDxvCpw7WwGP
q412Xv8MSwjvi2yND6bgtS6g+Bq5KFGII7Jn04qXHd1WmLC+yZrYbZGNYakg34rvJtv1+xjwwN0g
dHGEx9dGLXV2CHP+wS+9u1kV4TYHTxxMCAnOZB9V8WnpRLueFhMAMpTxARS16qC4LrcMhaFrqwJN
WsMPMyncWi3gypFscsfFkmYPVzB+V43glsEcdH7teFGfywolXNtl4Ca1jT0OdNB7V4beB3DJX7ul
Fmc7E5BHIKBb7FUG6cyCtp/behQHZFveZjT1lMRVUFzA7PVObbYY9JrGct6FPbsNmgqjr3I5lbUH
08Tr1OaeXU+WdqDTfVsZnEAAlZ550AzHJtYBSFsFxzd//FLoN90J3Bj2oIL6kAG7WiteAScNMcJw
VE40/z6rIulIim4fYib6l2evww4G6Yvt2yrqb+u89LeU1dhyA+PuroCOTJuIa1pYYgJ4344hOw7j
gNvw46GhDULSDEDbl6qu0UsdfL7ttJuTcRIdAfEjH3aYogIHQh+NzPsXmk03zRTwI56pAWmuy65j
N9Em1KxNsqrRq8bP8i3DFMGjXJxLQQlipxLazgdVNy41mHn939Sd2XLcSLKmnwg9gT1wmyszk/si
ibqBUZSEfd/x9OdDVp9uESKZNmlzMzdlZaoSgATCPTzc/2UBtAm0o4eD6+G4G3kFsPpFXozjIlVS
/TE2jPxKHaJmBzxC2QPVj9d2ZxjXgRZky8Ho2x9dVmS3qaNkOw8UKdQepE7aFDj6APFlBTuvxsot
s+1FDYRsjf086OzUuW/BuFymTtFflJ0RrQKlh9LHSl4IzcOHJDd89ZkJZQk1ZSgqaLv5mK+Y44cA
oYT/ZOs2p4YhUPyVasEG0dBW/FoVQf/b7pSdkhvuTkSOPPhW7m6MAsik3yVf1MrWSKXuC7yA6B7U
t/3SNf43t/JgBqRGsvXS2L6NixiLnjLtLo5Z0SfMntiGNnRDeLAgbVZdHwOOjbWXkeR8XQhyaVXB
xSl9zVr0KcLKpayiHbk/24U1CswLxW9LfVW3+ktndtUTZW/9ZJSCwECvGpZFEbMIkRuBOzpk/gvk
HfDEYTQs+Z30XFpbbtXCj5YjELfNMJTepesWxtZq3fGpiJN07QyQuPqkdZdVI6rbEHbvZjBq7wb4
Eag2O82vWzNNDopKxxJGpDJkC2mAGVsgEj2sVQxwN6CEi68yFO61Czee45hNeglCDKnserh3NafY
d8LKnyGLkAjr3iOl5Kzr9dhZ9NF0k12mKsPi2S90fvPxDHR8e/FgWbdjU0KPG5NXtwgyfF7AHW0T
iDsLIf3oSsEA8NUwNPObblbdzwT17qteCeSNBdXwQWuKYT/BKzYlKh07YeNuqYI3hE6ApNQYJPkm
g0q78JDTXiQQ35bg+PAZDOP6yZbT1CHGinc5+pzAjqls6LX6Kc8d5lFGEGsXflLReQxTmxNAb+7Z
crQvVkJWd/TsUQvEFdTo+mlkPp4ucqU2F1oQq4smiy51RR33yVDgawbc87KSEavZG7jbMKj5F0Np
6NCkI0BCITNtVTV1eWn1zrekNvJfOSxzIFa5lixSXACfMyu4h8M5bJUu2bhQSQ7S070LK0I0tASV
clXrUt8ZqmZeyKiFXtBaoFVkt8yggT4MWheunFKaa01N5FXiJ7eW1YWHtqnNOzlVmwCQ+XLH3lUV
esz9qQjtrUa6BQ35oAl9kbmjs6YoHX8Fjj1etQDP/mkmhFNxFAaKsVX80F4GfKpt3Ooc3XVPQWHc
jmCwebG1sBRfXHK4jVcNAGzokZmy1IrQY29T/G9S5peWYoabzvO6gwBZu0i6TDwmtFu34JGH15S6
b2X0sWevwrH0QBbLunrCBJoOcoPy7ip31Z9gNqqvRpYrsMdDMRx0F9EZ6Gscuqtw2GuO0Sz9crKf
GcBUDm4RXZWBsk7Gtl+UjhFdY96kA3yPil3TgysvWvjAkMZ+Qarvr1RHl/vI0s01gBAV9TkjeNAi
Ye2zoSGxaa27kdiP3ccK5A/NrrObOEV9TDXcwiSqiPqE9P9kBUZ805ejR495UNvvqhVXj8cmyLHc
K6wsuCv0KPk1ujpd+RR6FoRl2DyKZa0y03AR9ueMp3Y8zkILYeUbTPBvbNrIjNHACdZON3yJAbvs
ESICwGlq5XVGat5yrMl2tkiNpS4KyT8zq9nVeZ9ZK02vsp1DgH91wcZi6WzBKzvukEU47qreKHY5
2FPQGoYGX6dCPLlYjqhQbtGx0ZaBDsgmbKdYBva98opMv8dX2b5LHUEfzszWWWi13iqKeVMN7KJu
Ai1mCA0H0nkY9M6agNkKJoCq+oTX9g78tzmy7KC7txnAk0XQhvIu9bKpKp6GAJ1nWd9F3Cv8fAhG
d72mEjNOLLTnnLKCQ0Q5WbAXWUfM1ZzjSiYLIOAXXVdwopzqyHRs82ennA5ZvTuGRIAlm/sQ47Hn
0RVUymjHffMqjxXoyAyoGHD9PdMDfx8wIX11tL6+BoyBrIas5LiLa6U6BFWmwSUcq+KHYRTcLnZp
acVi7B5rJmWP0BaVG5kxnC70EbKtVMd0h6w/2VebDIxXra7xPGoLWuXWiFpLWQPVU5rr0O3qZRBE
/X2XBjeRqxfjsm25HXATu32gdVz9FI3Sfqs1M7jMAgdQnlVQTUjRj/bu2OWJNVv7mVau8k1Q9WJI
WujVnd7kxa+s1Lp0UQGp3oVGznlcszs4bm0Fg93ytGCX1tomSM3xsuRxnsk8EP1aOOE7H7HSq2KU
JYP2HH5nl3r6Mk387tCP2hOwLON+jPPbITSf7Nhynga9lzvyaAuxtePhVQFiyEuJMvSyM9cXC41C
Yz1YobJirVcgEgG3gv1LVDBbmaasEreJF7qd35sgk3d0ZId1UZUmbEfLfPbtvLtUIySyIZp2G0BN
1mHM/L0RwuYRWhB8k7b/whiGyg02IRBahEGWmlbIFW5G9TKqcWY30GcGJzm0kPsMvYQflKewKz1r
HFZ1qpQ/wEsX9dKPa/c6NTs9XdW9bvxk7bnODgH2JrzKgJ6WSyuD4wdTzPuWWrl57fl+/jt1cqtD
3SDwvxaJY4Rf40FMO4DsDRCDvV5+k61fKZdRN7beug+1pLhE1V357getvcrVyvEWfT9s4yqWS2DA
3sKzPaD2+n5AE2ivya6/7iw13GhhXFxBQ/1VBBXHoRD+9x36Umze7APRCxkRDGoU9A5yBAHJbI11
hXY5yASaEKxE+6VqqeWXcKv8Cn/h1PgSe7UerAKn6W/aiWBz6wKhn5DdTVxEW8PUQK0Occr1ZF8/
MTumAjL1Mdh2gFjXccHhoh0id1m0rsEcIOYEMAqAh0vTadWJbMouFFsAJSG6WO5NHujNTVLyn2jg
ZLtCcZN10zb8m8U5FnQQVXTiKsS3lrSEjpZkhM7xfwuFGgwrqKnZTsC/ZL34KvPEY+2RT/3mMOGU
cvxfK5d6Kx4a4r3tLLlyjKRFTVCbGo16fRuNLI1SJOo1myZzBYumVJIExTPUk+6VfN4tjkc5tmHu
6E6nZi/JKQpk5nwVWe2KVWcZdHNTPc6fIX3G5cLpA+t3E3TmxHoglwGU5aekCLMcdPhmB5xEolUM
QjdcpMjEfKmnA68Huwuiim92r24gyXXgzjmnO4Ht+4sGYRxy89T7qyODtNPnVo1jX5KD4qVGiewV
3NM7w42rGwSK6ifddI2NBfds4fiu9s9jZHnFBRUvP2ZJg7fW+WGKyvBgQj1yIrkfk1HdiCgProux
yFywGCl9UVXxpw4av9z3MLrzoQFuKmfsL4bE/920EqmhAq4g28FtV0C4atUy3SW+416QHewnr5us
SIKGTYqfuKDc9S5QGI330PnCy9intlLQg3moskS7ImbtDqRv2y9Do1bvMxhTT3x23h/VZrQue99b
18i3wobQkrvEcMdxiTSX2ONysukas7hK6iq+LlKFf/Hil2MnREWNY5cha7HQBHryzsgpQqqR99NR
5Hg1SJTUqGIEXIRA8HKQonDhdk0vx5bTEkur9pZesH7oFT3exANMoX8+bGdWT2qv0jq0I+siYUfn
dAILgh6UeR/lycXx046hgLFoRMKN1/AOxKKr6uSHTeH90KZ6tg665KsS+xxXW89DcThUk7WBIuBj
IiJ1x/kPHUYkHYpF1HtrgPP+degLb4EkB61ULCc60qXL+kC/Rdv0EaeGpPMDjtus4DCiqedFtLPt
IQjJctM44J8dVXeRliiYqe2KqWMBVa/f0Skf9n2XPflK8MPWDfMmLMYainRlDCupcSTvWq257FC6
XcB00O+aoSxfHcOV95VfRLBHpxdmFI7yqwKZHS/jDvEh0M+qfdcZUX6NVj0ivDAWB1hAgf5qBpq4
kFBGF4ojAsasSdH/UO0moq8F1BhqnRtvYClA1PeQrjH8WOwQVIjXneyjm7EMIY6Dfv1+bNB4sUKw
uENuIZ5d2MMXNme+p21ZydJtY/1J1YFAxdD+0fYxo+9KFclVVev+sFL9wTyAck9/xr3r3h6XO0QS
9y6jtvAod4nuKMYQk26Iflf38WM09a+FlbneSoOErkEjpiFgeXRLCri3cqEHNOEKSwlY4LqjQE8m
wVUqhHvTHnNaXDlcg0VXByM8yLF+sqa+MQB0wGC9m4lNrUbIblCU3QXGQOo0la5UIYXFjCmwllWS
lY7QKFQjLzP5GwXFjoho89W+Mq10V0u+9y4aUdS1/s0xuxnMSS8003wIykBeA9nV9c2xS3g8ItHp
wB4lsGP11tVz86mcysnj8Y79iGZh3RGFGhPxO5lFOli1CkR0JiJ51zFjfAJzTkopBT8aNvohrDMR
oBoC7rRhzrc3lB4ZdKPOr3vNqFd9H/FHY7EvsqL9YZaWC7y2ELcCmd1NFivRs4nZxi7ojXVpmeY1
zTHlHv4Bh5ep05fDUHqt1TS0F6w1BC5Q5nmOIUst1bz0kD5p+vtjZ9txzfqAHA+Hmj7ZIBls7Gor
rW7Sad9pptbWsSEJ3CH7GiNOs7cqPOUUxClghbreWsmmFhHa+dV9hC3udczEHDJL621F37TXDXPg
rbSnxJrb5guUnPiAbIx953t+c40cEWxfEXa/Gd0I2iKtChK9NzYmVFicaFBUWsUdFXSfiOQWp4Xs
IqkHnxmE7rza40DPBogI3t/NjyERzc4csmtVH9UVuPVkydzCpSpS5UapFPvOBisvF2ZBVd7KIa8W
hmH612YwgljoK5ZI7WXasjIivlJdx8HaJEmhVOHXKNhFTtz8hAToGftmCPk1TR92r0i8mAeoc/yN
4z5vey17lD1OG7ldCNaaZcd8h2kAlDmBu8ROI1+xAd+hzNxdg2fut3SQbBoYYrg/rieAQOomc2BB
61mb7vXGQbuEPuyuSXN5IQsz3xVuEu6colvncNMuVdH6j22Uv2CN5V9S1FCYmWF0KWqErIwWhePc
qJ/iacoqc9vY4fqjbZwy8a9UTggLNe7R5NKc/tE1RHTtwEfEPEeXWzOsjX3SwubIDHkNtbG9dDJF
+8maCp5bEDKH46o/0Rf/eyzLLMqW0pSkGpBts0l5UYcS0aWakaNdx4800H/KMcj2VZdGi1Y1032Z
CblF4C25x/DrK97pjEI1BVp+4KTur3/AOAUoDDjxnXv7+dNNM7HZdALchwDaZyDFb8/HNAjAAdDO
o/FGsGaXEbPzKFB0eiXGpGnVZlF4aLDnTFciL1znhCzw3/MCAH+SXo/t2CoAmBlIKiidrm1cRd7k
NjXQAlmvYAuByzwIm04cqiba8vNf+w5qwXakaoEM0x0HWP80svtjKkWJ24Z54ik3g8J+EdPHw8s3
EEipaYOAYpoZ90rWt1t2BefKDxBgERoPt+iKutxbgeV8+fyBjh//7fvngZjUTSNVYJZzi1sN6x9Y
paNyMxr0pWzXd17LkZ6qKF3MmKrqd9y2ztbT5bCDSjKu4867G1AZ+O0YHcJhGoIfy8HKi1WqiBC1
qtI9iNSnygwC+WQQYBdNh7fL50/9zmuU4D4NilELaqM51y+FX5xanV0YNy0aWuiLOn3+fNxN6TCK
NQbJxZXwxReIySEnQGSobnX0GX9FArmZ2E6CzYnn+RuLIHkaYau6BAzpGLMQE62jxbVEn6FOm2iN
ME99gZodvaMIFYeic7+DPK1vvTR0h4VhQQdG8ki5tEM3XjaIbFyhuqgjJ581Pma3qnpbirq86Dw7
Ohz3DJnE8u7EI/+NV+GRQVwJh0G/48zRX5kRpT7S6uaNHdnxpS0qfdMiO7QNQCduaCqbh7qjwpbe
YD73iMFtIq97VqXKyXg67NBXkptoGPwTIXkEDr1dkDwXu4ZqA2rl6bS3EQLeNLc4Dxs3nV+FX7LM
drehETRPFaI0qyD2tLukR3is7HuO9pazh0cyQO4Na+VKbUbEWqZiSAcPtnJ1q3ptgGGuWjdOT8FP
/kbPSaTomXAjw2ua9hyPMEHnOuRYtZvoOOU59sEQI8ifA0r9BU/W0oxkHqeX8UsahNGq00a6rdNM
7/Mv+XcSk7yoKXZZgro9B0JRd7HpCIaex6Gu8Nvxp2NOwg66l1y709To8/u9t9YtlEocIEigfudW
U51WgDZuY+1Gx9FU0Ex8ZSSTbrM8NG5L5CgOXeyUuw59CwYxFAaf3/0dDJQUjNJZHRoGjYY1C7Wg
GNoxTgm13lXr66626GoPlrxunJhGdt3umTJElxJDpmXf1znyrUVxZ/oOMrZporz2Wf4ou8S7A5F0
6s288yVU4Cl8hAm7Z80dTcvMz0zRVdZNEIOJO6IoA4gXB4bG+TOS39UJnM47X4KcYwPsmPYvIB5v
Q2Wg+DUw/jBvHPbOC1PnlNeqQfaQxBmjnERXmC01xjqW0tmbhnnKvuNodzwLVTYNEGlTFtF1OfsU
CmK+jpVL8yZSsD21st67SGWcvhZ44SEMZq7UYQIIMub90o4yvdIG+Vg5RbMMow6J0rJtT0Cu31sc
PBCNVku1HE21pqT3x/aqQzzIUQK1bujbWU9liJjKwtFDb5MDKqKZYdm/DYOZgg/5kDObctEUUb1V
fT9NFr2GHL5a+8GPDtf3136cIA+fL953PhhviVcNZJKkMd9sc5R9FE+35Y2hRlPfuzQYYzUJJ+Zp
UBupUf96LJiP+arvR8YTnz/AO0hnNnuwvqYK1JaW6PSEf7wgFAUNJ/Ab80Yi6nhfeQM0ykkXcxii
Q2bWMPWQzt6oeu9eBH0/OS7Tuj0B1Hin5gCZrpJBkJ1y5F84KfDMmTWS1G8ds9kDGE2ZyfX1th1d
RqLKOH6TPUT/oqT1w0DSwFgtuEOMuDnoyDKHq7iMinWlVS+Np6arvkmDnyGYoxtLoaVSuCMa2mgl
nIKXTJXZbLFTIU74EsIFHM1sacUmqjZ9Xoe31ZTj6FrZdw0khYORYxyyOI7+GvPkNn287Oy2DEYs
Ws4Tlh+k49sPhspnZ4yV5t/2nDG3ltnkT2rBCLxTOH5BTuagCNJR3nkRIhRL9nM0vqqWljcFR3Y7
+D6SvEoY2/CZvfgL1OgHXCT7RW76VYGWIs38I7AgzSp6gB0dE8Yy+dIg8W6GqH8skBZDBiqzESV0
1ObCDYtDJ8CrrRoVcv2i89LkS0pnjdGXSnNeCJoKxTiMqEmMNfJzRXOPYFL2/E9X5J8ZdB4O6mrE
YfGizILhxvHS7vXzdf5OoDmUVJaNcAt14jwTJ3CdS6PnYxlBZ12aqYgufCAE35CjVnHqiNprP/PV
zTjkycKoqlPMzPduT00AqAvYFYE+bRR/RJnnxDSgui64rRRf2YsC6fJjdQp3obzIOwSTF6jjFjAV
7Vfo09qJM9V7t5caOgzWBMz+61jTmmgWdKUZ3SpQk5oFfAwAQqruIe8dqBcqMpM/UiEDdgj0rBWI
dCdwwEe7mbeL1pmQo7C2dODA+twUdWhdp0XKKL4l97Mqj11NbIPpKTomPRSePH8+drv6QajXpe2n
v9VS+kBBipg+QDbheHJAsdvMlWa3qmNAMtAUK/W6tUaajoM20B4wXJ9GDzIrxU4JerrUhQi2XhPw
n9SMpv5SBwMzLshD5QPiRMPXkVYO6nxNLNUVpGo6cIHZ81BKkjJwznxuDbWApJOOdRktj2OCpnRF
v8QgEdzoNFFQgI+/on4K8Kvwkm++aIsnhOLdvUX/5vAPktGa4BboYYGzCybs7udr++8TM2fWiVc0
aWxPh+bZ4uoyaGbort56vatdGhHtrQV6hKgODRAlmHZgPj2gbGTIPcWBfqL6+7vGoR2Lm6uJQhVf
2JzVHFYdFyOCBgWlHmpJIEktpjKxFNd2xUDBrnV4cJ//3iOF+s1qomkEklWyXzkauXAGq/UjTYsT
2YR3ZoB2YeN7ho52QaZvZMYI6FhmQTFDjapRa053KKXGhVnflmmjYEeV/BuHoZW2QPXJqRdM/Hlj
NljMY31K4uwPWMWvXHQEvhyJYBzExOPnv+Lod/vnrwC7bNsw5CjVSeV/JXJbc+18Eie48aogv0Sg
oziYBl7uRmU8DDRYkUFTo8sMyQJsIZGneG2i4qlEpvsZQJaXL4B5mzvm/JgvHRskmdv7K6ZLtwgH
J1dZmH5DjIYV3KrR+J0+YbbtJ4geJ/fiUfp69yty1OH2uHyZmzOYt4LxHslB8dOJXZQfhVWAkevN
Hj1iTfsaNXa7Qz+KkXYQ9BdCljyhLPQLbSiUCzWK3E3RtRYull26SVrbuXHVDhkn9LJX9WCigGwp
OQL9DI23WQeUSIJkfGFgZAA/HuLaWILFwZV1qo+RTepupY26LEp3XxS4JJcc55BtNpvmITHIGqN5
oxljuAGE5KD0kCovickGXIEnW1sJDUNZ12qzxWPXt1Y2c4hcq6PfyB2hdjvN+bw616Irr2+zJy3N
xQFFSHhGIC5fpa+pz0Hi2jvg8MXGwReFLGRqwYlVPI8bjrSGrTLJ1y0AwX91CEynS4dQLdGYTMF5
KH3DTmtOaccwkzX6LP0/O+D/a/rxVfBaZlX2u57zj99Qlv9/IilbFG7/539pwH+RlK9e4pehCl7e
MJSnv/JvhrLq/EvjKAXBhg/2J0PZcf5lASq2J4/m6RNOe9q/Gcr2vyAhmZz8KNKgdQD3/g9DWfxr
ypSq40wcKZigiO3+31CUjweE/yYRRVMNGwC3nGsbpK3t4xvj6jsFDiVCYoON6a2iJPf20HQHCKZI
/qeGpny1+jZfJaU3IJaCC/1u9KR6x0Ei2+skxksl1OUuZiIRLhM96XEDqGvtys1V+cL22u18kYzh
2pWTlDVuG+OERK0xEEBT80Q8zGDp//0ps2yOoA9BYjTGhBKvzMUQypyxneoi2G0qRr82NU0HIIJe
d7OK9Mq89Mp8Aqzi7RqtesTDf2W0Fr8glFA00xCYBl8Y1i7jMnpwVygMas/TJOzaQfbrO9863vqB
nlqIjPTJi8QOoVr1bVI8D10tN40tlK+Mk43L0Y/sE/bkb8uw//7C6STxR/XXdTWWFGZo7mBUxjZS
bGP9qqETg3h3qCk/Qj2Lv6LpaWcLMGds1Ymb26fsqN72/P9771nlSUqpi05m407XR+WWNKQ+g712
v7V9USgnCpG3Ke2/95ju/cfvc5W8N62qG1lcev9q60P6IygV8WAPpn9wsgDe/B8hevvP+v6T7a29
7bX9907G2zsxaUOPtDX0XcDb+23rvrwv3VI81djnVKi22sMFwCw9WVmiU+7i3rFv0PVDqM9EF/5J
OoV4UttG/uhav2XOE+UMlWvDCRmzaWCkFVENayOT6k9VCbpLt0d0+8Q7mp7wvYCdFWmZ8H0DqD3a
h4G5pbu7p3t8ohL76NKzCqyBV4e06lhvEarkGJGyGecnVu5Hl54dNqO6TDm2NPXW1YobVfj3ovHO
fCGzXpEDUDf09YKnrqIVINaVnpGk/5PI31klHzy0mMLwj+VoGwMSttjsbqc5tA+efEjLE83ejy49
z1UWhbaRZODKFbHmtLOMRbM676lnSSLSYAXZEnFMM6IsHUKUjocTYfPRU89yQAK+J3HANm+dQr9D
r+wXQm9nvpBZ6Fe5rMcUxYdtJp0fWTwpchcnDMKnS7wTMfMje0rLx4BAygJRBmdhpSjmLhINGGtf
pN7v8176LCr7RhOqm3CPmi45jRMwIy+60yVnftNZZMIFUa3OYSUmgwNGoi9b5nZqduZnnQVn6siY
tiHtyjz0logLrsGdb897L7PgrGIjAaGa19uqFyvP8yjEjeLhnGvbziw8KwsACdao9dbWqocEgcgQ
1bHzLj0LTwkdvmvToN7qvb3KBI0vUCqfX3oKw79XI+31t0llVIJWBzBFUom64aubROqFW0bOF6ah
I4qfZniPDGJ7Yvb1fsDStnp7szIcssgfiSpm8JO47ioYjBO/46NLzwIWMlnnaR7MGB3wVtoZ9LpP
nWw+uvT053/k3ZYA1XKnrHAHSbE8wO0oX33+8j+6sv72yknuGlpQVtVW6PaXWrTf6I+eUHaYXul7
33UWooOPi7ms82pr+yhigTWLFjX+MzuEnIulbUfKxXk/YRasodYGrcxccvAwxEvLhSnV2Mop4YyP
XtAsXn3UoPGam/hOhf9oub+6VDnRQvzgyvOpMEZBEqFzyBSFVg4TtvVr0g6nVPk+uvgsXvM0QLS5
5qVMDg0oNm9jwz4vFchZvPpOkPpqXlRbYColWgDYzAX4654XRXIWoGrj6whjWtXWGuUhyvttrDhn
1UUMZt6u9T5D7WFS+N46po1ggZWBxqlPnQY+euHTn/8RohiIxUOWQWsWDrQAq1kNXnNWFYo0xdtL
4+7mdW3bVFtTTb44hfEjxxHnrNiRsxgtKlPDuqmvthoY4Qit5BIF8vMuPQtLTFkzzIL4kJGirHNs
DAfrzAU4C8kMRIrvV+Qsmeo7Gqjrarg/8cxTeLyTs+zZDooUsg7Tj7XdMnheZRLB1IQ6F1NUP74T
g+5c4lRSOMugLWxQdX5o3KhVEV7YtSeg1Qw4q6N64pnfGtnLZz+xxCJOLB3lW9W+zezE9ZdRkNsv
kyftPbJd1oXSW+GTqLJ66WAiGJv46PSq0+5GvVZWHiJtm7KI4m3TFv5F7gedWARCTX6WmpFsKkAh
F51mD6teGZMlpjhooqGQbe0w7mt+BbEp00UnYfsswlyzH3srzdYuJJt7ZbBQhBVSqe81enP1osqs
7qwKx7ZnqUe00VA6LZtV7ZlL0CCrCtjmie/zweeZpZ4qUZNSxwZimzvyHgztPZZPZ156lnfAmypW
Ny1XN9jh74ARdHxeINiztGPFnlvnwGbR5ocXaQbND98WZ77rWdZR8yyxwBRV2zBKIXJUUQUbuXk4
723rb/OOXaf9WAkON6BPDpkR7DPNPW/Ptmd5Z8wbt0rSlDXSdD2gVRmuGMl76/MefJZ6/DGVaeMT
xfaooUExHMbqHFlVC0jNLPdU7EoOfT8+ZgMYXlGXkwTSWU89F4/w9aiPMox/tmhHrPseL+P41OY0
wyT8b3fHns91oGK0hS5Ete2dwX9xx7hZOAY2kP7oOo8xucBY1HjHXkOyr/YJdrcLXbinIBnTYnwn
qU4t4D+3RoCK4di0IfnaV2GH6qNkEoqs/HmvbRa4IbYhiCIOrFLhrExsOvIzA3eOl2XPRdGrVvkg
VXyRjSlGAvqZ33oWt0HTRfC2WUaqETyKVIW8GHRnvpBZ2LqwStAYYU9H6f0mQLAgqbLzUpk1C9to
sPCAc7Nqi1X4bZy1a6VkbznvO86CFiGpUsVtiiUK67zw9jh0nHfhWchKG2PGGn7+FhOvVQ0pezzZ
Av5gZZuzciFvMearGi5dhVeFhxFdUZ1IYdPqfSdmzNkmigmA0rGw653u2u26tiR0ymFSb0Tj5ibX
UR876+WYs9i0cAQy8W2fYrPSF5Hb3uEYcuqTzjDE/0k7c3CGpuB1gG0ysTmO1jqyATXTW3Hp7yFI
IXJIDlo+4CyH2/u+b/Epb3CPZLZuid+GU1jnbTbmbAPOIXcmAxoVU0Bc+SJFiCc4+Rs/WgLzSNZz
QCYwyLbwIW/7pAb94Z84QB9Vxt9bBLNI9qIGVrvKPobfWeIvaALG11nvI1BiMRMOmJ6JxQggfA1b
kMlRB4EO1qGyk0HlPBRWWz4PGHXti9ypVugAO7e2giE6qgCcOb2+WArsTNaj4WmXGdqUBzxW3fOC
eQ5dGGSoYaLHk+PdtqKcXTRnv/BZngBvGTcMe1hTtVwPznda3Wc+9CxRQOmNasskKSe13i/aAbS7
Vtcneq4frJMjjueP86HqAQeARchxqLKuxJg+GOicnvfgxixZGIjb6DCiOZEPMcbodbq1KuvnWQnC
mCWI2Cu00BhYMaS5fTux2BO/98988NneDYHJLMw+b3dgRLPHuscYOGC+dCLuZ2rT/0k/c9nCArRG
yMyp2RUO2Fx8XjHBbJTnQQpnU2m4p6o9fSI3jMShSbTqJtDRgsE7HccaLQVhpBfoK4SBvFBxTju0
eodVhmuFF0Ooq8vzXu88fTCOhBQ1NLsBIcIt7NQIiodQT7zf6SO9k0CMWQJxS6zAkUzStpji9fu2
NJNdqNT5TW3KYKV4GpAtR621E3vWR3fT3tZ5iZZjCxQKPDYx8LnukJO8hCptXA2qrK5gY09jwM7u
TwCRPwqoWR4Y/CBXypAevWFncq+hqLRqXL7Q599l2hvee3OzXOAyVLRa4Oe72InzbSFqsfNagel2
63c/Pr/FBz9AnxUPviiVKm2lui1HLNPqJPoZtOl52UafZQSzs+BM+BzdTH/47QX5NzeLzhpc2vos
ISg55Lkg5ZiixBspfmnDma9jlgtMZ8iY/2HRNKTJd6qc6FoGuTzzfcxKgBqPErRcGn2LRu6yRtYY
61IEhM77kPMYTjqTIRQnkCTLD7R1QcydUhb8aI3MAhiKK9wO0weMgoIH4uo0th/awDxvGIU49duI
RQLFtWrMzbemp113HBxWRT6cBMJ/9PCzCC3R18hhqulbPXbCnY2fFMaSjbduMk3dI34EKNqvg9eQ
yu+hQKNsm5ZSOThprmx6bMnWVWe7e7ZK91Q9+tEDzYJar0TqdQ4m6jWSGgurrUKG+vXu81XwQcaY
w/29RGPn0MJq55dZiYCf1zZ3doMTnESL6unze3yQYeci2bCMsrZXoPykmoi3hVnE91MNd2/oQ7c2
Wty0DdQCHz6/2Qdv6y9fJBV/Laf29O1Qek/h2G3dOjpx6Q9ON3NjpLQ3C4aVloZjiHS2uYVJkSbC
a3UMvDU6w87qvF8wi3oET80Sa0ttG+vGb2EmF4zPzsuCc3oJpqgITDZtuVXzROzNUXVXplPZZz74
LOzLwaqiqGyKLaJaKBtES7MTm8/fyUfLdBbyatdozgC6dCuUTD7AHK/3fmrpL4XXKmc+/SzuXa0e
B3woyq0j0SoVPXpAsB2iE9lWn17CO1vznGON1ko8aui6bLMe7/PLEPTrE3rIMShXjHAWPgILX7Dd
goeKSMylAh0K7WdH1RcjaObbcrTjdGHG44BiwFD9/h/Ozms5bpxrtE/EKuZwS7Kj1AqWJXt0w3Ia
ZpAAE8inP6vn4tQ3+q1RlW9dstQBBDZ2WMvKJth7Wa7upqI174lPxJ7cYXsKiRSrIiow3yBlojQt
EyYfi3w/uaLYb/7q3E5VsF6EH3V7t9Xdl8Fbi6Si8+ELXA9zH0S1Lz940+88i2+bEnuvNeRa5eog
BeAbO6pvssL+s06T4K1wSSggAkWh5YF2kwpoTOlDlwg+Ku+/mTb9/1H4W3z9tERFyFxaB6ps8M81
HaFgmWR9s6qmONCfzGYZFZZgeiDfsi0Ot8x+NHKx7QYhh5usy40ttQm7xS3toFlsF441JNEmxB5+
p/lnnTz/Z8YULrC94i6SB4kOdDc0EHq8oVd/+P292YnGskKFC3r24Miq/FQY0XRjGfVHSZx3jgXr
umr+525ZhDSsG21uH1Ce6z0j0Q6uFk4JnzH+R9oRg2dHD+LLH20gb2cirtTwaF4igGl8J1/myFlu
GqBiDyYtiof//hPXKPU3T/g/6aT/eT9mVxY9JMbtVNWGy2x04L60tq4+D6bbnHDucu+foagUVl4l
//0X3/sE32xZQdXa8wjMDNLlhvxQoi/P41b3zu7a0nle22777AS0AHy0Hq4hx+/e4ptQpJoGVJRM
2Jw8b+6o/gvlxuFilic6/aMqpRqXIVaz8/NVTIuNxcQFPMEB7YFPHFp3c2+CegQtFGVN2i2N4MOo
fi2yv86JlDMSzbpt/8oXYcUdw2F3c9DLZW8yf3Wry0K/uNni39vzAIxpaBv1EKksvx8RFiYKsvCe
uK2+rGMuhnhTWZbkq78k/og5ECKp3kHdeR0no0sdiEyXqsmiDw6n927sbxsMO6PITJe+n1MT8vQl
W1Tnfytj88zYbQvjlacoPwlmYVN8rfYv16nLi79s41PRR/WLsfj9A/Ol0Cozd0wWvay70s0jI8nq
ovh7nFCA//dyeWc7fkufr/qOm5vPrd2/3qupHV4EPs4PAsl3giPzukb/Z/UXgBO4Fc7TaZL5enF0
6Fxyxx1fe1eQObVr78+O6asH7H//jlqhY1aZnk6LVk0aSLjNzCx+FGe89xG92fFwI+OD1M10yi13
BRsLRw7KjFqrP9sj3vYwLjbQl25CFNxhYV9jPbjm3djD4y7WTSdNB3dLb9FKtoopmg++9uvN/DcP
rfkmLOuX0ZG5mKaTMIL6u8M0bR/bXYgMt8uRSrdN9KMeFrNODNlmN6vomSX6swVn//u7Qt/boJM3
11NvRq9a+hcAtOsHv9u6bnK/e1tvNr+ohcml4RmdigH4YRKZ1XwzZhJybz+1+7zNJ51OZpSlJlT5
A9wY77KN/fJtHDN6FP7sDb7ZDyOiOjzqpjjwpH5FJqFTqmLjR+/w+jH933eIZ+PfH1+UhTM232A8
LdIhZ+zUNxV4NjvtQ4tChBrc5uirUt1kSF9QDmMpYcKfnikh4KXPclw+OGbeiYUYL/n3CyFgLIqp
scShbUdjR/u+dQyVhNpc0IqRroyRHEVX9TuTEvOtRgIez87a7Yeisw901zfMgOVtnBu8TGrmY9oO
xYL3fM0/qB3+/nZAgfvfr8+hZ0/0QEAPeQh4LXfGGtgMhAGQ7+4H3/Q/gcLvvow3+844MCC2YlI+
LRmhcpgN9pjiR+ND8JgGox4xg6KHBvW9WsNV7wDAEqEXc7HBxiv4UqbZeUK8HOqPBgjeeQDQH/77
XTc1FOWhoNg2SxDJyo+KF8aQrApqgF5SN+8+FSSloN/ydAgI9jlNNq0H/zsrzY8GMH4f8+Dy+Pdr
ABFMokcV60mNX60FBEy2ojUAyhd8t8fgsIzig4rf70MdnB3//kPDnAGgx8V1rDfjYG4TDsO+Nk8W
Ou+k24pyF3Rl/sEm/d5yerNt5VsAqj0crKNdryOYv205N5vB6T2N8wfL6fenpR+92by2rSW1B3T9
CHbOws5lbfFohy8t4uEzBcZs9yf7kx+92Z+2gKTOuHXtASFqEugp6fOP9t/rN/yb5+FtH2jQKO0b
M796Lo00sk46/LM7Df65f3/V4QS9cVvcBkhbp05y0DViDOTf//2RvLOQ3vaB0miLhqtcmwNOtX6J
a/86gVUq5d6R61+PeROZ0a4N+p///efe2zfedoYWrurh2cvmQPHWPwz1HPzM9KJefJ/IRVd1dojM
oUnKpaSdgp9Up0Y71QEiK1Sioi0zKHigSP771byzst/2km4ucjDPV8vBcEsswhu7RJMyJP7Bcnun
Ycd/66RbkKxtRTY0B9N0jH2BHU/vnFDNEQPLuSqTXpf9wZxE9mBwCa73/ajmvwvpIZP47zf4zhwk
7K9/L55mpQeBXOxyaJYuFfYVjL/O8RCYRNfrLvLvm7zZKSnunQV01TDtqIrto3qjTyFL7SD/m0xr
oirjZjR3gcyh5DI9mQ0Xpi5Tu/LPHvT2/36p7y3EN7sMYiII9VbXHCDsmWntgSZZq9ITZM3KHj7j
tt6Ffv5hbfu94+Itlak0HXiFm2oOkYtnJJ28yfxhL073w9jykRskvfpJNkbeD+g5209rsaws7otK
D2hOBvXBNv5PGvZ328abHakJ3aKtTG8+rPjFADWHeXVuGlGl2exV37n2gDABNH+iXS3doikVwXaA
KKvjQsj8GNT4UqE9DDo2XLvayWXBloprBcpDXsm9cHrnOfCi6wAZV9FaTxk09qiX0Ix19lStJqk0
U1u/vG7U8oO9/J2H6m33bd/lnYH/eTpIlxgeipDcVV3lwjYaxuN/r5V3jou3zanSsF1fjeZ08OVc
poVnI0HxmhpEd2HeGWFffrBbvbOpv4UPNrNngmopmJPHtjqubv5XqWX4/Gdv4k0EVW9j1TsqmA9m
65TnfBSbhDnbTQcGdJoHd1jHP6qxgnj59x4AC31wCiqghygY9oDK0qGuPtjh3vuArv/+P7fcSLRq
y6q8RQLlp/XMceF9sHO995vfbFyVC0QBf+R4MJCp3kbFdQp5WLc/C2nedq66y0Z+0KyRS1iGdZjU
fOV/292+m9VHQ7/vhILBm5BGsa2HOiv4E/nQ3ldtH+wdnEIDovptu52nyTubbtaCdl+WD77o9568
N5uJYQxOP/oGY1Fb2NN951tDPDPffJOLUn76o1X7tr+VY0To2sjGQ7MF2XFrGu9Sel1uxqb2jGPd
4jL/4HB+7/R82+46WHmWDxMjwWpG6JA4xrTtRlHqG5eL1W7NVJBOojtSoziH/Zdik3+WU/Hftrpm
kPxwkKuWTg5tnspVDEfhDdufPTP+m+c+c5dBknASPI7ybpPNNyQp3/77y3nnoXnb64qqrfR9MYvD
kg8OR742z1MFjvrPfvubhz2XUMiQlXG79656mqZ0aW7+SFT+ztr13zzvHWojnMrcWUvwxZfNxdaa
D673BK7cev3v1+//s0h/c9q+7XwNjIW7hM/FHXg79ZHNqaYCPw+S5r7y0WhEVv6SYfbbmYsr7nqr
r27Q48l4shnUSK1lXL5Ajpji8tk5A7XelGPcd/VUXp0Z3asZ1uM+qKPWjkU9olEtjXAPOXr8VW3F
dtdCCzvpYCq/mf0a7aVvOnU8WNH2i2ELSl5lxYLAarPiLHYZrzdjp5mMVHrG/LNaK713HW/+UheO
frRzwyAPbIO2KarhOKpsrZK8k8hsjMIB6WTXT9MQsAkMzXYcSD0O8ku2Zmascb3dhzCESVaLFfXE
6JVH6crZAt3fb3dicy0W5OcZLCxUqNambA9dUn1BOFFOsZWBvZuUofp48QDmc0vLjSMWgeaOu4+A
KOTXz03XZXfG1ugnYQoDaYzringyV3dX0LgLCX6ZzSd70G0a0tP4TDm/OMwtdRvoi8t0icJC7XyA
QMuuK9zqvgVhd/GgYByzYYDdbwyRSK4X+5CCJMwL0B6DfbMpTw2x1xnOMVq27ERqIUgjLKvHHP/2
moh8WH81dWGfy7ZxuyQqjMmLzapcwmRe28h/9CTIy0WPLYWjTciHZl3dHyCSqpvWvEbELfMOF724
XZ7Uci6ePadtqj07nsZikts+8Y5pe6nfGEaFVKyNesQyEEOqQUZfgeFj16ncIhF6gnPqeUsf16D6
0ZO1wbiLvNpJp6XojiTM6hRu0PK5siQGWe31FBFahqS8koqNZFZPyBtXNU5/iJZGzxQS+17Epcg2
tEnWCDkVDFDZ7qui65bP02hBhDdCl30AnR6N06FrdolTDOvna5Xwk022M7hZhslaHwPeyK+sn0M0
bCNhtwgM78TNdka0ZBb8VQAjSKaQYe5gH4oqngPu65M2cpnkhaesRAbQ0FNoteVrA0AP0F/Q9M+G
NLwLmh33KFa//7zpAVe57UUJinDEbeGMEIV0vL+nn54eWdwbo3tYuPZ+s+wM7h7sxRHuBwittNtG
KeJGBX6TBJswEZeUoRsPauiBtfNgADXtWyRcWuJN2QzrZtwcNTsobXJPJ+Wo2tuFYSnI/sgi9qon
f4caLwqDv3F9iYJsCswzX9e6OBbbWqfZ4E7HfkTEkFS5UPvIsHI0x96sKzzZUznv18YUyQBVfd8j
XbmrpqY8+pEs0h4r4r719XLGpbuGJ5cydohUxLD8GJ6kAaSqCcv70jODC7R1J+4jf4jREAx5snZA
4WMQas1Re1FzM+HN7PdZbQ1lolRd/ijNMVN3omes+l5Xxvy9zPUmDkE1iBHxQv2jYWL33CA9KC/d
Ogt1A2NLmi/DGP1tooVsU7xmAjjOfAVjDWbp3+turY5g2exfEtrNvXL96t6zbYTGng8aq1vzrY1n
20DhXk2lpLjKOPlLNdbqnqSefOTlq59zHo7zwaBu/7QYUfPZWxuIHn4I7GrkKd+NLAN0i9ZqneBq
NddamTx7cM1lzP1LIr1z+c0bVOeI5aWL29wA4WPL1fpMDT+87/p52OXtqj/NLpc2cqt1AK/WU0le
5qiJmqgu0q7zo3tvKgjuBtmng9Tq3FilSoJykgTXyDeZl25SofWMaMEqEqiR5iPp2GBXksGL3d4Q
OKRmiKLGynfg07F8ZABB3keGLn6hATD2Yaj8Xw2c2B801RAD50X73eoC9gAT7FjM0K4A5edwa7ba
GY5V5+4zP+/aK5WZAyCoQ8Y1823eCaNXZ2UBZ+NL1zf4j+tH013EzsfntFeAGyv66V3g5nWr7hyS
VgHAYto+g7q/Xei78cE1q7o6hRUXSMbWhbMT2wbSc6rn7Fa54fwzmguVTh0kt0V6ebrkSHFk5QZt
PMJ7XXY67JA/D56f5Kae7xGZTUe768VTV2FcjT22/zEutOvsu6prddIzV3Mwwds5bAVb/SXspvGz
LFE38bI6E69ZWHhxvhXiuehHQeGTHTEu86x4GBtmpGL6VaodD9SaQpVRMMC38k5rLfOY1GWAyDNQ
f8/A3VJq1fTSGlt2tUL0+P28kpOOrnrjyZUNF8DMa4Jv9gTEMV4Hoz51tdiSzTfQWUJTvQVnXr6M
YYtTWs2GTCZ/6Z7BtffncA29PjXtbWBbnFpXJ11nS8yyE61Z7JZN6cUTwqgHz679Lp3KCp2eVxj6
wS0WCm2bp3Gc1Wu7D/LaTdADDnc45YKLqXjFBbA4lEGNKy5b3XOqV97QPnSbwxBFZkUP2jLmUwEp
Cs+iF1aEAaWzM6JeXQayIbHLvBVGvLkXIhHSrA8GttdXWlhoGwk89WMN3foCrEB/LfNqOhtTnX+L
ssw5RFFlfQYpOu8WL4cLG2UVAw2BHLHRVIv9y1RBftXB2r9AfHZHl+DiE6L0MnWxQ6W4MzGdBLMD
sTzox30TduKZQqA6+NnoHLPakHu3s8KDEFWIk5oKQxgMxCm6dJKRCI4sSWPiQ2i65a6TQoaPETg6
dDudy9rwCywWxxBrGcyqOlyMnz4dhqmOcoC21bUxLnY9FaYlAdmjRnj07IRZ/03TDHuTF/P4JMkE
PbOl2iOHnSV02kdRi3XHGth+m7J+KLpftefII3TvJp7NYYyj0a4A5Dlj6hh5JdIgyv3bWuvFYXwl
009+XSgncQc290a58lzKZnlcbd2g7yrybCdyHf6arNrZTaafhecFKuuN6AjMYjYpmSeqvILo+b9O
n0RgOx7HcrVqGhB8E9q52X03+sH4Og4y+DQOQbe3QCef1GBc9ZOGfTNlDMtD0lwpOtIbql5cIF8h
mUK8eLFj6fUVHBOVFaj9QZ0oT8yvlR3hJcPX2xBrVtJHTu70MgEm5REJuPIhb9Yx23Xz5B1UH62M
QiuJ0zFbj6Wqa1jgHojB3HWNw2YbCnETRXlENkASD9g667Ov5pcJ0R9Q+K2cyVQG3a3wrmbXchTe
d9OiWZHxws79OUJbdJIqGzwLdGg37U2L62BpLeHFIKR/bl3mqibTFs/SNdppr9zc6Pe1hCqVZwEu
m2kFDiAL5ppRAF69V0NPFwrwxJ6Z62EANJZot0TPVkxZFZ617znVz4mQe098RaqsazrjZvGN1ouB
GVRr3DHd3cSVux1sx+iiw8DT1SW2U1XtYcTyk/iui71piixizqYqi0sQKY2S2R1ZoFUhEHLhrznT
4Sh+GJ4iEej3xvfS0Tht86YgnDUMHL+wn4zUQK85g3E0yjJGOApSGO5J2nphM+wa+taGuMwabjNM
xcmF080bfCr0xbxj4JfW1bForOd8c72feQ+ZDTLxeO1nlcvDldj9XMnVbtNRd8Q2mnh961yTOW9y
xGd3ZS/fRpeeUU1XZNAEpHLH2Re3tmE5X0xItihooL1z6zEvmMJ0GJvjldla1YiSEoq1TIgK0h7J
NNd1sM/BjVMUC9v8GLWLdS+aoj5MW7jPMeb+atQiD8uqszviT54kVU07r15/gf7T0Sc61H336PSD
co494rhvazb1iC56cLGHsXLNFoSYIcNk2yqLj89E0l2VPch7h1L7wiPpQRstcBIlIDSjY4RBYV8Y
IqdPpuyHGRmdu9lEa4Vl3GnEOvldjmVTeKCsdmBcg2UXRdKjpY8R53GPyvXGbgOpDgzebT88z9/k
/r9vkahgrnfS310j36R28OrZkoekOEL25I2tW9fcAJZu7zA2TfvSCtbdNNrT2bOL8HVaqsFJJHzd
EwWVce+Ank3Dgcc+wA9iJlIO/QEROiOYljdR6WiKFip3ZREnrIGeuW3ArWe11mug9tZmNBc+kMU8
2kaGMcvJciqZ9WjNt0zpjUYcNE1L5QSI+M7OYFnsmSCoHsq667/XhpNdoh4uN6r0jkChGFykvF1m
0y3ljNv02e5E/VJkOkd9Z4Qq7TgBXvtBRxN9dGjbkbK2tEmG7tesdc1HHrzpVgzcDeISpRihnV54
CGc7vJ20X28wEckVJR67KCC51V+rc7FsBpu7VXMw+iS068ppHmmDiJ4b5S+fDXaYz4ufFcfAwHm/
k6FLT2gAY6VKrcxjcQW+POHlLi60LVwjUFxkfrJsBZ9xff3ZjpLEV+n3jkg63eq/VeNFf4N7XLKr
7NC/ReASBJeMoZObbrGGVyaI7DUpo849rZ69fpoKm80nlwS0cRR5GuXV1s3fnGqzj01Xmn8pKlNf
I4+Wc7UEdrHvy1o84/uwXu3Z5s5aBuUes5+8x6FnINyumRG77gxLTYck7i5as85Khl4ey2GrFCW3
cXkRmAofR89ZX7gnv2QLw8opNpP6RyRnD/Xb6DxD9HXvqmFt0q10Vr5CjN8DMbnr03iABuvzsvpe
noTsxxfdVCa1HA/EbEwwpgh2F/eEKs1pEpsOFHz0W0+qvDXHm7Cz9JPpOyrVDPshLt/CIS48dAQJ
MHJlpJ3rXFMcs6khYNe5b+6XaBY3NLpRJiIo+Msbi+oLzsrKis3MD16zxhmdZCUd8pPMQMdtuCRj
d6IkQT9PGzXGS2CMXhPzpQW07fbm9coHCbi6sd25Pjhkxdd0mszs2RhtYiTofRMg6w7j0Cojl0AL
cAjX5c60VvbCqp1oa3P0V0REzaMsa+uma1p8XTU/FmvcHvcGY0w3U2hxd7fLIWh3AST3V0kDaU3v
T9DbcZAb+V0xGjXffaWzG2+T4pQZnvvguBgjEoXTmZZC4J73tCKppxGn11FZtr7N0VvcA+0qn2kV
DicOlI4HrDes9bRURrAf3KB8VCWxIfJ1+vmgszV3gQ/Qsyb2I3ExhN+DpeqeUJBhS0fr/BoIZ1Ix
3C/xmZmUfgdiVaWjj4ozVvTvQY4itVsy5oHc7epodvPUQhn5GNJL+YN5p+yGcnpZpSoTwy3kces8
r7IlNO2boxqCNaGSH/6Isij77Ml+JBvQo5aeitU51WVoWQlWROuzntzpfrRgPLOlqjiABPoV8kDw
ldN5eLEdd5PptdjzEAkjw2SWL/adEVWCq3xh9gMipm1MAR27R4PbnL2bOHYj5l9F8R1PmtyvFvxg
dnJrSS2gxUbc5sL+28mH+YVOSc9JpbTCF/D6Leb0nqljWK9Y6KrGM1Atbu2uxSeNpSSQ6xcdGEZO
mxgpGqNwoy/RJvUvlJFc8GeCtmRbc3jn9mj/1OY8xOtYMD7e+OEs9iM1UocDm6t+oLPouXRL70c0
jc0N3Ba/hOgixefOrt3nzpkaYiat7oJ+ip7cfl54JUsZffcGr0uVCsuz2sZgz/QjIXAVumS7lGiy
X55Zyw1K2TLucfFZzQmR8lDvek+4Oqam6n9iUJVQAR6e/lsXhn/EMTtxV6jdnSQPfjFq1TxXugxU
aq9j+YJk26t2bIPrrQExKyPWxN+cZlXD3D2CWMmdwpgGA/eyrTkFzV6PXPxaNOIA2ha1p+k9vGCo
LMtDz9Vr2M1kCp5VpO1jVVxjkFo5ThLagquWl60Ixgjmqls7t7ZfI0rjl3rAv52GIsItXlfDkzu0
7HDFZq38qJXp5wJ1x2WQ43bRLr70ONDNepqdFqYoxa2VqVxij5SPqL8nYVPe2ovvVTEgnaBP/dlv
/B0gFOdz22gOuKUtNSeVN7ZWWi0dzsmIWjG/iUa2i+3P277sCpjy6yC+46XEMGgKU0G5zteCiNV3
rDQjfXFYa9F1ST3kzjEUxvgk5NXBTJ9JeFz8SG+0pHfOQ+26256+IPdeiKA9Nf1AfqrrChOl+6qs
r51NJ08M+oR8Vh2t+C8bI2E4ITsGTMqfnMKxP819Xd+KshuA7JntqW5XQfGtKG+3FZfLWmT93hd1
Q8kJgfI6u+aNmsz+Xs2mdSzGvq9JZrrBt0ZSvOcZaNYdWYCVtomRduAxlFzu9dZsxA9dx3YTUr0q
J2KGvIyC8+baYbIYrkrVIsiGSLE9WX7bP2tr49CsvTCLV78sXit/sksu9yzkabLz7r7sBOmFYmpN
Jst9q9wPjgzLE7QUccehxvQnBoWVBBz15WrnFTrC5aka+5sfje1ZIo87A1WazsHEoJh2t7xJyKM7
XwX65rsOxwXXGCLZ1JPQ6xO+NISPYBKIo1tnSbGHtneiJXIIrMB+LuGXkCDtbavHayqik2Rtfm1h
g3vsI+FwZ9TScOO5k/W+plH4V5Mp/1M5cjcycbI9DoWNddvpS5aztWq+I29bT/S06mt3+EyHSb24
AW17zD9ybZN3qrfEblq2fC+Nwfo5S5QUlREu59VvyFf3Yz7f1zyjfylSxvg9aU8KaCLbb84kTm7b
TCs7FcOg2tygPamQ+zuj1yezbfDvFo55HKEsc9k1x90oR48Id2aSEX3nflpleYCbEH2ZeE1PqguH
p8gWWRzYpv1VUHw5Qn6RO1+zb4S1+hZWdfjcSBMDcNGgk6Onw82SCovbp0FJ866LNisp+lCdObE5
1YbIJviQjTt1qdvby7fNs4wHVfZrifBoRg4f5Rleb7+8CkHL6K85oCcn2czcDQlx3WyHIaht8WMu
0v5U+tU4fV5nNXH9yMwt2K1rEJwyr1rX1ECWYseFOeZuHNC1ScjYubI6hJ62AkQLkz5NSqBYtdrO
cs7uMqpvCFOM/inQQXkoJtX+aP/56ltM5n6qG9lwzolCz3HhWlxS5nU2nqbcHIeE2mPnPkeG40w7
PdEPsHMal+uWOZbHwRunXWhl7lNXkP2ytkJusYnQ57YOI7GfQ4oasb/UVkj84ZFL2GhuQ7lRd385
nTXvM3s2LkQC1pMWoZespNh2Qyj1jvBsSkNyAZc2KMzbtS/dhMth9HUKcpy7vLxj2ZK3DlSljy7J
SFIEZfuDKXRUSkK0n5pJhvdNOMqDtbX1FxRdw0C8pvrndaqHh7oU45fAJt9jAIU4tLavvoSRh0i4
7vb2UHin3irpkLE4S86ulvM3KYmjA1ndFUVkv9ojWw7ZKiOprLl4ndB63Am5rHtjm9evyqfrwO3J
MsY5u+Z9UIabHY9DSIllmu2Tq+z8mQJN9GyNvdgPTEkdmMBjAizoV/dC1YBmLB8MLNZJCjePtafc
n/noyq/YZVQXG2OxcXpDR961dlU+bwsjjpXOu18k3jmrNDaQbudMFApKhVrJF9d1oUiCoKFfS9ml
I3yRe0Hl4zJYqvR23Rj1j6hRcKfaniHPQWGbZHBonWETzC193gzbPnOtnu4YnSxuo4H2HpqstCDF
ExkKMMpSP1ilGX6iTJDdtMwzcWvKrfBTp5fo5HpQ4BurLr4Ibeu/ti0bdoOzKdJz1rSfK9vB5Lo6
GlMwFXyyDsVLZyh5ngxr3nEEMafQD5hKSfH85N+GlDxI+9D4bXTxZTGkripkCpG++pnnXkZyxK/S
IA8hEUx5fipYt4fRqRmGocJax37Ze2dnnoobabYRYV4WYCnR5XbpWzaQpFij/i4gIb3FHHM1uVW+
kl1PXa3daaARcBCwIybGTGJiMPv2W5kVuLfVqI9CRf6tWHvrtlIlQycqnE8hbOyn0itBqgQFRQTO
S1X/hQM2oBBZZ/1pGnwG/yg3LBQnCCgeqbWB5xRBCUFWLS4+6GrgIkMhYU8qIfjmKWPabUsXPGia
FyMaz+qK5qZeqgWiYiV+lrhwqQexrRdFJv5aqJQeDdqH04LM2RZvlmQUcw0arMxLNRsWU3929Er+
xb/kaJnTcdbU5DNNpaZaJBo3fzDXA6mR+ksXRQWvO5QqXQK/AhHbBgejrp2v4PRYFFtT0ZDEErb2
rMWSnju0NShOhNskhM/6RebXGmKRb8Y5KkyCJ3dZh8eQT+++741yJ411PSzuVHzj0l09T05R49+a
yh+Wl7E1kShfUlFQYiTJrcXFrWzJ4mm2OY3WzLv4tqh2myhtSLlj9rTOmrnpnrA7zslAHsa1d3fu
uvKA0fCQciCVx6g2/L9ZggjbN0H/1xQxPch6uMlJi+4WhCVGstTCTtxsXT/LyB5vh8IaELYpagZJ
uaHvJQx95dY5X4k9W0HkGJjnzS5RvWeks3KEtwR7RpUMJCMvbTXyaI5W1h3RYdU1d1QrvFPjYsm4
ayfrwpWrOWxjG+1p0bTOoGrW13Vwo9fA1ijvWfglSGpZ9BZKglX/5URb5O8M3tx9GQAR4uIkUEk7
y51abKYxncFuTjXnRbjDpzY+hjlBiGlN067IvehTxZzkaXEdzgpkCBcXdswN+Ex1WfSgz1Tq2mfp
ae4WNaOF1Hj9vW1dTwxQRbHC6JWYuoBhX5cde7ik2m9jlrTXJT/YYWO+5By7FPU9i2EJyDxRPFqk
82NKC8trRPblJ0ZfwvkecXJSBSI/hqulTy1ZbRkLg6BsCitrTyreepgLUcYETyK1OJ7OzF4XR82b
eYga0RMozihcsKU7NxX3R3rxUIqnrW6is6fYy6jI56eVBNiDQRMfniW59a+irs3HfMysM9Bj69SY
SHsyx7PvPa9SPxvRLdXt0K8zrQn+6B5H5/9Rdx7NcSPbnv8qL94eHTAJIBExdxYAyrHojShqgxAp
Cd4DCfPp3690+86o60riTM/bTPSmKRoUXOY55+8650M+lsOLIL/2deqyfjvYMUJaOSzPVQaEexwN
LzW25dLrsQ8LTV2xuDM5EYKNOYOVMHM/XmYT84ldH9kG94NP221tKP9f1dLjMDemFZzEljen8OyT
d3fhTY9l6ZVhX81etdfw22TMU6r7NXGl4TOa68JEKGwZHVseh3w0DoT5aZsI6+8LUKjpxXIJkW80
dLiDns3MCYRGPCV8ywgzuDeyEgDPO8PrNsBhdeg0ZvRttiNvg/9G+rVeJUNkkRH05lhKbslBNsxg
7tW4XSwl3oSlqr01FOOVqFRMbd3U1qc6s81NBcx6a0xOhcys68zrikHNXndN7TIZ1XxNV9Dg3CWY
diedN9xAACU6Qy5a+2HEZoinfJHavks1Zzca8XSpxyor/MmorIDM6PwG4V48blJS13isSFBpGKUD
EPtlWdeNP+uDGv0h7YDGysaqn1n+kC+zhR1Kp1i7IGoYYWAoWD9AvTBCezUbwhxSjZa5JW+afd55
8mBXOn6MhyQTrQU4YuHTP0SeKO9t5rHXbdnom3xd7TvLyzJwhyK+oABML4Dkkg13L39CycBo0rDN
+0XkPQ9AUS73LH79gTrUYzxp5F/WkdwsAc8iGMEeEWuthXGvoZe6z+06/UKunTi2SC/e8vE09bbn
1X4YKkxua0aUWykW6TPSi77g4vEau92waXVF3VuOAHiUEZsh6SOm66V1ennHnY6wGAgOfL9LVb7l
qWYCmJV9mBqNuaVHpm/LsmqhlKviDzD4PBnMcgDLj7LpEePk+Rb3WvTHhQ3vpRsLfY8NlxmaEssT
jZcI1gbo/S53pyH08rK47jQnvswIGb+fsShlCu+IDNxwVkeVDMZDiit4FCSlsIPWYH6fZjJ9TMty
ui5050QgbpjHzywf9445M7Op4nWTzHkp953OAJf8mIaFE0PtrwbRXQdlENq70VYMq46Ll0d+zfq/
ojxv+rDKGXuFU878xTAWXH7wJxj2LHaJTtuml/h4Rpq6KisHF9t+cmIdsZrpPjmghU9QS6Jr+gJT
BW2iPUfaMG2tqNL2DPumvRUlluWrtc0uMsaRbBy1N3+YvSl/JmBPO9SN0V0VeHtcGp1rX0uSxJug
MIdiEztxRAwfl6HcVXmf5n7jpPknFlWnvzfHqEzDycm8nW6yGYf45VbWa9XFXUjsOwBphTnusJo9
AzGFzRWhgs2kh91Qv8qsVcLPgRt2BNhHj84EP+pm0JCYGGpK+0cLcwBvm1C+ZQEStqzaqWax+R3D
Mp34gWPM31zm/iFpCJWC1sDZhYP0YnbcNX02WYXjLaXy8GZAyLkxNIepS83riSOGO1UpfR0H/zBg
nHeFi2bmd0JTQYV600dy6/o1m2sAFbw9zFBpjw4oGXfasC0gfjFdaZ2dBIPbO/amNR2v3K9RHuVH
itU5nwLsRNwoPpxuWKH5ES9sCEpGB01PgyNB3kpm78KIr1rbjap7w0rrp6htSIVzu8SrQqQqiIiS
OiNPzMPT4Au11qhTYXRLdzBHBgXglTkjZuVGNK9W6Vr8eDdRBC2Js2jBSk0/EgeEFs3MyuiJXK10
gqfj2NPO0edquojbPCb+GEs57VPNfGbfmUDa7MPqCzwe4b5UGeiAn3iNRtlXpnbGjhePQ8B1EmIH
BOG+tYsu9Q0muTnjBbMu1p1hQtZfu2QUYbp25s0KLMQUJU/0xXeaWGwGIbrjbOfOZ9PuAYUqTVam
b62kWUQwiu7yJXIe+7KGYZJAarJsYw7daVwuSolMWngn7kfN9DAgDzSn2he9nXDr0AzQWGKfVsS6
sdOlUwAyJRmBtYkdqa2exQgtEBLCs6mmF26Y3HZjZ12UJ8VUC2v2dVoGVHkWI7PryJ1EtKfcnfVN
KVT7wvR0+Mqct3pJY8d+IOu6M/0MXtURSAduXN6zajeavYbdGFOgQ++1i+uCbNhvrZi9fc1Qhtk4
phevqb5S7PdmnOy63tSvUHD1Yc+Qjk1Zxt4u48H+5GF7SSCkp4kwi5rxE8K7/CaB0vXAo5xc90Wu
v5iqln5tzfOVGdnLDWG0DhkD09KFBFPRi7SL8yC1XgvYOZxvxRCvW5HVLXtvrT+u9Tpuef/nwHIy
4hEpb7+K4TRZcqVePjdyGXmoQK25tExX3biSFyR7qTctTwGj+2QAZWZE4A45iHJUN/Ue0kz7WUHD
ISo1G45CJt/AoKLLBfsHwwfmjD+iMhIJbJZMFsGQ5gQi6Jlrf27sW5HvtQr/A9MmbgTwtPOTySk5
CaM5MiPwLjpTImgtFaHDTG7qDJaQHcdHBCzrl0kmCyikgdiGkfpDT3LXJRGv5hd71MoXAdSIO3fa
dCpQaBR8A4Tm2PGIbCmi043SNO+OF9C7r5siumlH0QcjBd52XsjNLbqF8TXm3IUH5yOm+8ZZwn30
sia7bQj0/jxpBRPQNarBf6KhvivoT0QwoZKz/ql7+O/Oqvv/KIXOMpyTMud/xRf9Ww7dQ9N9Horl
Pw496e9f+h/j6P783X8F0jl/CJfQaCLePYNoEFTC09d++Md/kjP3h0cJA6/WII7XEBzvz0A6vkP0
KwsUUIi0qClgJffwlZJ//Kfzh0UqLX/HEjphxhYKqn9l5d3+Ewvuz77+MZjLOFHw/w0ylsI60Z5/
EEp0yWSpRYwu6fYXPayCyCQJ0oyeKsPYaV2NSLS+8KabEQX6D1fpz0/w4xF/KpHhgGdkbVZNEud7
cz6sOqMY5e3MUW+xZUk/pEvz+vtj/FzMx0HOSNs6iy9cn3g55OP9tIpQVEMIVfCUiLNR82skE1+l
5rGzaOnh3sEYJYP2XWcy8xfX9PTvP1xTmkywBpFrB4CzXV0CWUdaUHcMRXrGlM0tPiMBJ+wPeRJo
c3lZle/Ij36uHeO8zwgAEDRTr2JCfIBWu5P1jnX1YEOhptE7jrq6nVoXZw8n7GCbRcya37ncv3qI
zvQduWjj1pZtfUBQ7d2M18XN8JzAKP5Q38Ld+/1Bfipbkf+Wd05Tag79WkeHSllhQyoI8b14h93E
2C6PtRcm+d+TkHOo00f44f6BhuleO83zYXLk7rTrp5KdmoG/Hae3BdWVjNbdZamOY/VoWz3WDO/F
lP3qBp67ojkrHM4VPv9BFMZO6be40+zsLt6nve7buek3PVeUdkY6YeK8p5/4qfEE53sm/MByXqt1
dx1IJtD9ZvIgNs47TYmdxysj5mgXMYVNiRz6/Z385UmerTmI1xbZUoUemo/NQ/pVA0XDU8Pxo+eO
2Ee4gO88Mr880Nlak0OmkFZutQdPo1gGsqOYI//l++OzsqJBD2u1cWtk1pP+7gJnWL9Y4syz1Yc2
R0PV2GFJtXXcIP1gfKyu6uQqeUhbuU1uq4N5MY2uD5ikQvUWORdQ9K6rK9Xv5yM64rcoOxrJJjIv
1GV+bY9B/yG7tbXP6hJuhc9aGVtX7ef6umZYvyH8Y9PubPtK29BxbTv++Y5eeriSjfEMPBHMz9pG
+W/Sb80wmyH4MIi56EUAhuOnL8O9uu/llbExgvpSDoG76w/ZZtnbB+0YLYd5O4cCKs922XUX0Gj0
rQiXQ7XvKKj6t+Squ+7BEy6GfXd96i5B3yD8z4/lvbYdb9rb1vWr9E5Er9mzdRnvpNq1+/hY7zM9
MDbrJmu/FHfQ6jA+Va/iJEG41i6mNJx33e7EFz+O+/5vrozm2ZpsTKUXF9oChsDEzB28cBIpuSoR
vDqV3eLxCosHsF2ZvuT/U1qBdx72n+qHeLnOlmTNmto2n3XzMJ5eX8BR1/DCDkltZH5KohN9BRJB
9wlWOSFN604NzW3JDJaJrD+8+4Z/F/f9ZJv/N1c7Z2bxNFV0kIKIhNpnfB+MiwwnL7vov/uiFTDZ
imdUQceoxMaktuOLNbEDCGChDUxOTWnoeKYB7qqJlgYYrQ/NFKXNvEwaoRIKEBQxX5aGHeRY2Mmm
upjo0ralYDSdAnJhuhFi2H1D/5z7qBxLkHbjsoRSBF2/hMelaHBlkBXxswv2N+jLUxajTEplsrUt
wwrUuLyQDnXTzxjhDUUM1isgK9tXCwN6mRUtQ1/XlxAa6GIz1y2vE1WFWlaGZZqAtPX72MCZczRK
5mg5PI9MjL6e2tdVbd7QcwVD8xrLT8bwjsP6r8qQc1+9TFgePqRNdIjSfdZ+9Lz4VTI8mNPx9kTt
wXME3vg9fAdoZH7HHWcdfqfM+sWafu66R7a6ruy8ig5G1L7iaRdWUGZTixIgckNo7MeaR3HAFPqd
x/yn1EMpzm34BJAy3tpldGirHadmR47f8JCfdk0ICvfQhP0+vU+wFVoz9OHue16WvypgjbPNa7Vm
s5xjLTo4or6tTgFJjfSLwgqBmEN6oKNYj8q+q+r7v3mmZ7uXsEoFDb7LLqoDDO+Lou+ewBX3p5ua
1fEm165UV9zaBju1g/wrvvAOvz/yLyqgcx++Bd1H3uNmegE8fGyFGeqpOvaeRiWwHBu+PpVBvz/U
L6/q2RZWwxNiZJmah3rRb3FNu5D2o8gcXuv+iSEZlVHqN4xezKTYvHPI00r8kyXKOFuhCQPqKsvC
oURFw1FLVz+a7qW3hGWSw980jimrYbS4NxGlrc1HgXb63iKNjO0XBz9bpeH9ONZpFgKf5JhPwM0F
k2E2h6weIJbMXuRbtf5BFCxRoGOXVZIf8eO6QXtktGid0MasxXQo2uiFYfmlZQY9FGULClJrZYE2
7EF+JK471kXbb+v6uKwsRYTcb+GXJMZWO81vR+Uv5n6hJcF+NJAaq6yOnUK/T7izTORabGEqJzlt
3AGaYn+6t9bj1LyKAg0FTtw7pXadd6jkPtb3s7tfu707b/V5U+9ZFbV051DQaYm/4B2Wf7ROjszH
SHy0xf1oPnrzcyO+DeJDWT0YapdbO+V+U8Pe7Q+qP+g23PldCfxQ7oz59KH7ZAsx3VB7Te2T+BDb
BzvZw57PCEDJSr+JoLBojXmp5EIjojL8Fhj0ZpZ1k3fjIx6ql1adcVrrNYjWEeOHw+hZe2dpN+hG
AgvtWj56BxWHiWqv54X488x6wFphNy4HXV+vhXy2nCdVI8slpIwMrBO9JRwaAX4FewUcMpHzF2BT
35XLg1ckrd9b8ptWGfdLL5/EcG3gWWMVzqNnVVeVVb4NXnJ00/n+JErU++Sw9M4mKbowLoWfwPQ3
PG2DU8QbkeRbjyqn7LuwyarPq+4NvkyTu1QuGOEvrDniCQHmDp5mkMLsR7sEgJ1J/VJP8sesdQ+n
SPfia5K28M0Y1rSf+uhbGu87vJK8sED06XfWdJWMcpPZ3U6v7fVkb8K019m3MU3d7AUI6kI7R/Fh
mQdUC9AZ1tul1QMJI1010+jHy852Ltq0OMpG3hlJt6+GedOOVui1QPIJHCG2m8TcI2F/KObqJlMq
zAx4MdhURl4NPXcXze3p0tzQUz4CYFsgjiDg9ATuKCmVsvu8nN6aqg7iSt96a3NwxXjipF05hY5f
CypEgR//ksqvwpwfxuaqFYyddV6aOu+mwIUhp5a9qacXUyzu81lcjQwEp9h9levsr/kQ5rq5T4pi
u9j25QDYu9y2uUbdaN8pfbo0Ze5Xq3OY9JHwQmNnlcYej96DLUiZd+XeSW7LRd/Ytg3frj1mY75J
zBetiXh/57skFjESCD/KVAGdIP0svH4bJ0wEemjR+kdWVj933aBKbw3cw//mKnfWKhuLB7poYvLX
Loe1n8kyVzDau02aSDjLtJvfyiwKhoiSylkvYKf//rjfg0B+srqeW18CYa7C7S1IFTBGIoib8cAL
XipEc/q1heK4xNxIoEkam2s4o6DpD9EE7EXBpzsPDNED6TJLjduwKZxAb/RAP8k4UHSqsgVJ25+w
wxghYGmtYSGzIIeZIarHvnrRdaqdL/CMN15kbydDsEfmvJfaLqrLQFGizWO/GbFZnLy7WN021X3u
wqOU5Lg+ltMa/P4SfG9nf3YJztr6laToXIGxQoOsfLM6RsVFYT5W+gs7jG/TdUKW2Eg4vCqeg3m5
BdEPPGpW3dFgV95BDkNNO0O2rpyGzS8NPdO6pHK7hui/uUvy+J3N1/tF/3hu0cmEMEF3k3cHcoUO
CZswrPRQj6dd1X0cxL3uQZjOEYwilYHyAiImK3ic1XBpRsO2nFyASXTtzW1qXqnkOPGQmcdCb0nq
4TInXVCg5hoF0PhHa+Bxex3bJgD02Z1Q97x1cbtygt5DOJ1XoRPhjscr3qskPBml1sC4FUJ0G34a
rNjTitHWj2WMV+wKkgi52norym+nFoCcJVTNyQZjsCA/sc8WInpR2MpODyLWqWb4rE2fwKaDybxs
bDtAv3s3WEto5rpvdnf5cCiSg5ndCLPwnTVnfMZTSKSKUaWX9fOMBrA25fYEp6VZG7STFyxwCir+
fMeQfo6ABksn8IaXatDhXDwKdm8xv7osuiNgyO8fq+9ZVj97rM4KUA081cp7g775ErbFrq5WfYfC
9nYZ6l3MWL/PD/bwMGYf4gn5zPzSJnd2qYJ4opV2YCONMiiG/lGM8VYWxyzGBQchdfa9ybqY3OXB
bjEga5Mg7rorK8oR3CCmsdAweRHBjN2Nl1eXWVqHJ3vy0jEPJUQuU6oQX+zQWhgfMO2chjyoSEBs
1brHHTvIHBvCUXmRe+4+N9swK9lX7WqztvUmwybfqOLQgYFqUo78/jq5v+gQ9PO6OeoMzPqi7mAX
L7gy4lXgXLF5H3W1QtEf9gUK9Tb17sxRfIHO9Djqu8TVr0xuHHr9a6trD8pp74wOyHKAIqXdrKRo
+l3+hLnis1n2ByceTvqmUIPj5HjY2lenJlrF9CQvDtZYUzwfpVbvLVP4evF5xK7BYy9dERXNi7aT
mQ6rZwqWSrvRivammZxD3Exh0nZBO457Y/kkaqZ9a4fkrd44w3zVuONhSZt9OkS7En8GqGikuTgb
1Tk7PRnD7EM7ZRvn1DHXD1HW+ITkBHzluOlmRTkL3zmcO0nn/97i8b3v+dnjeDbzqjF8cD0rSwBf
nRChJnV6fzcywJSROi7DDVS1UBZyh+lA2PbeU4lzBTWXXxjDLWqn3ftjxe8Yws8+ylkTgdAXTxlp
kBiWeYT6ddZRX276pTYYZ6L0ydfx1SqKy8KdHim/D9b6MBziXB7t2mD91XyvHe6Qd+hmsJowZ5fl
eSmeVmDwxGGsMJWv5bgeGOtfwNglCpYaVA73a11nF/ig+6a3n+zDkL/jYfSrZl4/60/cBj39MBXO
oY0Es7Hko8VEq3HCwQiECFXmHKsh/mDq1rGej3DkwnXAoeX3L88vD37Wn5BHYKSyU8A0DIQX2CJt
JY91430uxXhMWoxdFnW0lpOif7j1suLYnQxJhP3e8X8x4dfPypaiMhzN7GL3kJXuDZquo4WpUTTm
t1HGjL9mWnmaXU327VpnH35/zj+fYFjnrrpdrnk6EmP7YNDWVoBFUt6e+vrT5KSgNJngnBT237u7
1rl1ro5phXR0zzpkTvvksDbbJ9KX/cVMvKMtH9F6hrXthiLpbjV7ObrJerTpg35/qj/v7K1zX1zV
VgYCONM+OBMjudIh/vUazRyCkojdICIc/t3Z+2kZ+Pd30vpec/yAbZhqXZJ1oE9sweMnK8xk+aRz
jqcrq43arvvWI4adjYytEilblTrsA5Sm6Kt/f66/GMpb53a4VTV0g0VK6wH7QAjk0AfwPDVwKHK4
nnBNwmEwYJEiE6H0yPlYf/O4ZwtjUSgDSjBmJz2cttz9eHp32+hDb7oUOOvR4NI7lRbOTX7b1u9e
71/d2rM1EDqjEDYI7mEexzpgDthXH+TCYIAkM1+zXd8x9qTqKeCHbIwvKikwF/g4RcOn0cpuY+bR
VifCOHoP3PrVW3W2ihWtleIoSW/dII2JVLzBy+qY6vYOR2CKfsQ+2nJE0Ppev/PzhYPxzV+xtNYq
QZFV4x0mM3uVQI+l012g9DmtV9KC75vaeKI8pzTDf/M+ny1VPZwLG4mwd7B5c1KhhyZWGtb0MYpl
mJj97bQwLG4+tu5O1+K/t1adm+yWyWjPk+ZpVOzqGK/2MQMtg4YZnpZFWblHHbASS52/eVXPrXdH
2yyKLhfaIWb0d1owat7TebXYvZej2el+JCzeX3iZdvTPY/53Uzyu0reu7utvw/84/eU3fDU7bGaG
//nXL6Eo/HngE6/iL19sqgFPlrvxa7fcf+1RiP+LzXD6yf/Tb/7H1+9/5XFpvv7jP9/qkbWFvxaj
FfuRp2GcnspfMzwgM8Ds+Ldf+CetwxR/GAIyFZsD7A7HOoHFf9I6+A5lieOZBt91jdNN+pPWYYs/
JD9puDoCWYvv8Xb+SesQ3h+QlCx5onwIKfmh/wdah6sbrs2QUzcExBOYJOfudaC6BiRPBQ2TePgV
xXimD1t9QBjrj5OTnCYcPfy9vBHylmcVAnxq2jOcDBOrkx8u2k8IH38FwL5/FEvnSrHa2eKkUP3r
SqAwT2p7LHOCEcLSJi7caDN2HehHbL7z6r93JPevR3Lr1lzGxtSDci7tDXBUCp2xy26c1NTfm1b/
dV3751kZpmdJ1nGJWPusqylcutq+NDAFhPGzW1U/sXmKJvTSqdhUicIGTrSD75iL7UfrxPBUetHL
//2V/fEznF3ZVYx9RqqnHuDZk95YVktaRDyqe9ca3oskOf2p/102/Hm6AkGdYRnIYL7Xpz+UD/ai
yilqeJ6Ye4yXtYsaLXBkriEYEp4BC7ecyav+/emdbtf5MV0L1SXmbFI3z525bQ2xsZ1wehl3ESuo
Vps2pqYlQV/3GkpLNtIoSdf974/6HRI9PyxRragToVryIp120B9OdYnbBTgpNQLCe+pniebjkhSL
FaGdwgdiC60xsoLOrUxWWbabUGApoB8gv0r1aVn10tnbsbCNTak7HXp0yL/CX5tMe+iHVbutHB19
MYkiOaVA2WrtvSU6eIu/P4mfvQmeYbrSwqUAy5+z3bdAVKwkxLLAFTnztRr67z6bE8f01znKP/7+
YPK7O+3ZJcOgRvc8nnXd8NyzBxExpoceUXrgEwMmZd7oon3BWKu6Y6blur41Jk0UKlFoRYAqxb3E
LcxU/tDYKKnTFYsGwidq/OwaGOXMe5AbXxqacFwUU4OLtZZdWcNeWa5VhW03wBjIIO0/LkkHes51
r5/U7M7l04pUHqAkhhIcZPZQSVwUyP3ZR1HTfjObCvDKNmR1WyVlPoe2gd2cHbpptoSLJTG/cxtb
mkAbcDjAlVskeDq6kvS2Qww67ZtWTnAVutYoAq3K109VPTfFtsyEaV91cuwSOKex9tDBBH8dSzvB
Hc+q1pO9cZQ6gYUZdqjjJ5T53qrJN0yJKuhnrYHDLxpOeW/MECU6d0TEMxg46uAk0TJrdbQE0ahp
ThrjCkyfPg56692OVhlhJAUF9sk22W+uJqXqOztv7XK31GPt+iWGuE/e0DDUtNPCvHG7vn3hMuHz
ISdzhEltuQuxczEYfblGyJN6N7a/ToIYbPQiCqEEhlX9G1IT9zktR+cjvMfZ8GusSS8aLNbeejMD
vy6M2voI5LxeM7yKvxqLOd2punN51toIOr51IlZ0uL9Jv4+X4W7IZzMJCTW1Pyy9x+xK1c7ykHVV
TfzBWusPK84J8UZGtXqQeSPvV1dxoQqFPsqfMzngrWjiItrYODf4ZlGOoz/pcvX8RfaD9El9bz1f
81wo5FwU9w01ZwQsk2vpN4x/jDTMMJm5FFFb4kBQ5B5G5guezjdY95gXBKlNJ+lLXdyzZ7oFxp+p
yVS6xjZi/TBHwOs7R5sF5B3s88QFFDEMIf21JFBk51gye6qiznQDiXgCTDqbIILXtds99cxnLB83
VtHssZ0Q9kGMpVNvXXVioUNJ7vAPSzN7tPyqbhNU7JnoU9C6qlxxTzf6OPJFZzvWpiNY5y7WdfR1
PTtNi0mjq9NKRZYzo92qizcUgOm8WTtszpGb6Rmv5KLwzSHeqgXF01Y9GJRrL/ulX21eFeFCWs4G
d3iy2MmWwCMoBbnQoAbE8emauxsKnR7pfxQbly19jY9Ut0Lnjn1bARfc1K7jMonsvYlPVOV3TuxM
V/nadA5KS5Q9O6HGdd7KEjfosLUiHoVBLnBffSxmvepoT0jHnurW1R1/0BQE/cpZWw9zBFIrriIX
psmV2Y0Mgoit8rAnbFqcOhqQrflrhN/KfIinhP/w9pwcBqQm1g6vJi8ZdKep6K9rUZXjhx4XH3Vj
Dmae3OjdZM8+tVl9FDgyIOKJ4lG/a1rNekapHUl/dZYan4oJIwUds7kqCfSxQW5ekdxm+KbudcM1
j4D3jHlu4xyydnI9pOR2ngUmbs3rAcOoIQ3wD+IJJkuiCC03EQ+VYSbCH91KDCw3nXWrzB4iXJLr
mIgitsKBq249bdyTPmAvG4WedrVZNGvbeLY1KwFSiadXjJlWheVRk7rAY1UUtZ9qx8HqI6inMa/0
q8RUrdn7pkE49zGyotbd107qKBfcZXCq2m+61mwMnzgkV9yUuTbSHZ2CLk7pC3FqmQZeM6WuoIyk
zmNB64gF2by67IKVLTCBYy+ZrsyRPLjdhO/IyZLYJroN73Xm2pMxD4+twF1ijxoTO8FCl2oIRv4Y
7Yk7oy+39TUCGWhkDUw+Os5WWWO8wxMsL69E3+TmHr95IMrRJiWP96g6aQgd9eigq7pE+5dcsQ2t
oz/nRoTxsS3gl3XjvE1yJwkdJvPBrBO2l6wIkPraih4EYn00JbgXhdNqOCP65bL6HCVFtJ2n1vAX
ZCj3eCz1T8m41JfKW4aQsYz6AKlv5HXGiyByqZPNHjNTbb4CWsZZNSs+I33C16+NnG5TTc0a9gOM
36Ev0k2feGorzAkUPopxixs0PF7iriwe+1QpiJ2joR+XuN8gl8HiuWn9dcpe4syJQ2EVUsehYbD3
6FvTrdZ53kegcc1f3fhONcJM96UlL3PPizB3HFysibGx8hIw5LGyLuZS/xRNSFzNYuqepN4MPp3a
tJdapj7bOL2C0XaKHVcQR46hcgwUmqh+m+ZFgtyx2Udu+9yuCIt80czyc1/2cuviYrSn1xoPOXl+
L1izzPupFmpXDixR82zLHWQ71g/XWJdNI+a3yquf8zzC5IdR4YJU21fEuQc5M+lm69pzdpXNpJ2l
rtUf4bhYOlB09InQLiZENUIwH9Pk6BXG76GytGiPpPhNTo1NFFppfGqJGgoGxvC+22cYw5XdyRQl
w6e6iepnQlyc56hfm0eL9S2gmpR32rJam1LVqMbd8VuWNEiAgf/7vn2b3Qg2Ylvc1ZV98OI622lm
9ozpxy1UuXlXlOzH+ela5UUxbFDjmuHaLaMXRHoHGaSo1CFKOn2b2slFnxqPZmFhC1XjSw4xu93i
uebuMxHZF0tuJrAjWytINRVDrNERAulC6B8Jlx1QyHRA+EZlWteZrATI0bLim2ROOVZLCkBM5e0n
UbXJQ2UqzCKkPjCR7fDSMzdu3CDxX5zt0ML4o2Z9tGzXuJ5Sm73FJFNFOsZFl3r7siFLRPb1azKZ
15kXXZjdqiG8BczCNW29qGP3JhX1FHhjf5ngUwysTt6hXZ0WkCmJ8T6j0L1sVJV8oybELmrFRA39
MXQWTGsCXYN8la1ODwoHvhvoCk0ZhWAciArF1lJP7LxsnJcJUIG/FHh5iDI/zAaFgD1ZNwSafdXR
MPtDBTXG7rNA1fq3qXK2lGPDTaPpQ6AquVOm1aNtKt8ieYouW2ULg0LcJFOsPs52rx3EmtwxQ6em
bJmy+aZJFlJnnUTnzlog8sbArqxw7ZdIzl3MTEZntv1qXIF7e6jP2rCh3IsOqT2ZuDpKNJbVcleL
LkbOU37CGEo+WBWp47KZAg02Qon3Ivam8goHWH9wG7gFTPIirX/QFORcggP7OPmIdfPjMiJwV213
bCDkhU0Sf8YBGQYKDac/tNF1WWgbbBfaTdW3aMuRZmsRZc04GG+49Su/nWpg+dYALMuphy1M3GhH
5iwoljLdeL3JD6tYRLs4y6zTJU+dj/Xigicvyze9SEkpqZawx5ghSLvXprSwsY3MKuwxmKqbpuCd
BPYCy9okJ7BS84ZLS8IDSZYaBwEWNZ/VHMLdGk9P/8XcmS3JbaRN9lXmBSALBIAAcJt71r6TVTew
KlUR+xZYAsDTz0mq7W+yWk2aZm5+szZ1t0libkAg4nP341gAU7XtZ7AWiD0jJXtUSJDjbNXIfkRb
iNJx2LMNDXuw5T2bw68xAXD+MDeZ3+RAqHw19XN8y3edBWtgMixug7XcpiqK7+d0qr4QuZKgZwDt
8q2RyA9RKBNsIKOR4sPvE/q5Mnpm2rXNpUalcqqwGkQLqbvvEMMjeUrD+K9s8LDZSSeDlUckbvga
tlDEqFWAtX5sFr+/ysY5cncQWuqbXCB4rCm7dUiqdsmZ5BHLUS5SRboimI0tIC/Cg3WCnkKRHDKu
nK7K/ZUbJs5bbCvYf54ounSL/Ul/42ssfJ4BlcBENYfveqaNE/PngO8I8T1OT0XSJtl1pvdfwuHk
tO0qQqXHRob2FRI9iO/BEtFDJkr8UUXiy7tgTgtYaZadXYl+7vKN9p3g1aafdbmPGDZhOu488Nwu
WDns1uQko22jZRtsHIg/BrpMxNZWekTumBxKMCFj2Ignzrb3TdnEAb2sAW9MgEsBS1cl2bji9Mr/
Ht0xJDg3Wsk3LF8S22/nxpBvO6vp93HdkuxRg5UebWesX2LHmSH/RvKJyGovd9lgdV9M6GsAf3N1
oilKDVfIhLkPcT8AhZvC6xObRY4ENsmNYg72R7/zObwN5ZPCJPyUovCna6AN/oMdTDy9gj4PUgTC
eARHGEX6pYNFx3dF4RVmH2to183sVzfJDK9vG1M7xCMhzmmm9f0evl1GsoJqErs5wAmmgbWXbvsR
ST99gfgz3oYA1F4CmEHHYmiQLSgdwSvtgxr40uuIbV5RtcseNwCZYjCvPjRqw0xsJbMQFEu6DPbb
mKThFzcKWYYKL85YbnMrhiU9a/XYNaCUV0C/cUcUTmHuXL+t3/OxLFmW4jYqINq388UAWkisSbyT
A64H12tBjHZutbdqu/7QOO5eMOJ6Dw5cLTiM0kUOT0eYNSvgQvrEXrUMC9cEppVbsTLvip2CXi9V
l3R4zkf7zi38/jaOvDI963iRu8KwJ4DnR1R473p9zlPSQLknGD+YVeoEy1tUevXtDOqvXAPxLp4i
cNV/joVYrnMyxHQvWh6AbDXE7UOZyZ6TrUo8s2l7mNAbzzKF3MQD1El0cjV15LFB+W2wC7kvqopo
rBsmmf5pdcJXPGhBfK74QF3D3KdPv9G84twOTsMhxyXt3G3YGSxfg6VuaZYM/IoDdD/O1b6TTfEI
JQGkj12V1buFCQauSKzbu7GYOICKpSJ7GbDSoqMWlXhvo8Zd1tEs8NQQh1Xu1qQ10X2At2w5l8XM
/Xrx5vkCYzXkg8abrOdiDLS9Aofa1GtNknpZjQForN2UW1RKljl0sFXfz5yavEhbONIMhPl1XwTO
jqMtj4vEZLG/dmTh3TnlkgEnYAv/WMy+yx/bBQNHsR7a7CoUDtn7RImq3aLNNsdxGOd4R6+ybTjE
KRsjCHDBXZ5kPbFVRXR4n48ynC+9goThKlQye4JCjDnUp/+BioUeno3lGV1vvcV0DZjDQMO2g+8S
M2E4HX0snS8fgdMNyT6sIxhGTFWsuwAgAwjfzgeMIGm/yQFyaPOoLK3qtR/yMdlBV1g3lhTCRWqY
mB4CZhX02MTAoQDYhO76VL0QwYpPxpQLSzIiHvMerd83Hct5xJOb89i4W8pwitemUcGXiH6fcU2f
JOOLuIjksOvsKH/99VDrbyZoHMLZH3GiBuPofZoCVqKsmSgxS565nfFQRBpGoxJ7q6rMbwbkfzNb
9QT1IcIRjgyD7wajHwaOo8pwRJxeatLzsqPogGh5hmHT7pU5tFUR/2Z2/Tcf7fShJAhVZAjln/7+
D6/nwwoT3mmWK31cIiKC+cklwE1pWdNvRrj/8VIBWF/bIaQBVECGn70/Dq4FnZDIXMs4UGtf8Hyr
PDaIDnbS33TLfveJ/zSEDHmtkHmBx7j4NJX/+WOp2lVN5JQJra+TuFu8JjuWjOlK1rrabPnys0PP
aBdbDkawq4ZAP2woaT1kHPQvO3oB7N2vL6H/+F15Q2EgJbFfYr7O99KfH77nNPS6PM/jZCOd+XlM
s4EDFNjseohpQ6UM4eYfv5zroTnZUp6yxPannzWPW62AHGNP9Iiegqi16aekboYOxm+BF/4u8XH6
Oj993egBduCH0sUb/L3g8YdP58oqJgbkpZv+1Cj5Cs5b048aV/XWTRJrfpFj5aCvqaLcLl6v/pI+
/pEa+V+lxp+Ex+vmo7rv9cdHf/na/KxC/i8VJbEK/EqU1P0QvxY/y5L8K3/Jkpb6ww6kAjDBje2e
tD8Wrr90Scux/5C+jSIQejjdWGf/R5d05UnMZDnwuHgEw0L0gn/pko74g1sjlEQ+sU9zlgv+iS55
WjX/fdHwCjbvTnBPhCEWFPuznYhtE3ZkwApUaeX+VZIt6e3YRe0uGOP0rAROWqwa1wUeS0/SpRhU
cv/Dd3Xz1yv9GD7/JO6clj30WCFCBYGdt/FZxzJNTJCMOfaad2o9Wl3PPmzAFti41XQcmazS+jOz
L3f7Lr3ySsvnZMLsZbsEI9vLmtEpgBDVPJWzeo7AntNqNznmQcbZuOytpvDGna78bTWp36lhnyI5
p7fOqob6xveGJmZ/Djy1LFOIvpwalZqn8jCL1Fa7Lm04P8xMPL/OrYQGTKYXOa4nuZsekars/Hye
ZBf9Rl/6Huv66Yd0A5bz0FFuKD3JY/LnxbaFB1fGiYOtH8zpsg3Hge2NCypS7CY7yd4Y03s733az
YBPl5VLvqm4co4MOy17sJ+i6yVnNU3zeSQuY77qAIV1sCxMz9HXTLu3OpTCm/c2D9ucli29QSR8A
jx/YrMmnR9/Pb9rKw65o5YTJ2/MYQ8TVYCt6dKAur5s6Z9aSs6ZlQPfS0GzAwrCT+/Xl9z2q9dPX
hlEg5LZ0MP+c3gf37Y+PXublgOt6qG3gx0g840yvgERPIT06TjEyB27rEAsnCLzRuindmSrY1TjU
U4w/v1bRXc44r4NTU1hq6+AryVdWBgL86Z+/TS43JfmeTiqQcn9+m0GYqlREy7DmTsonjrXBcC90
DaZmECJeC9liftRyqGEzA7pMrpoFnt1+ihsOG1KAuqaxTAOxVrSt9Ku0c4z8zePe+VmAP/2YPqq7
71EOFqA+fLbCcJnLWdd0RYREVvU1BqdGr7OkPw0NARpDgm+ouC/HkBiqP5eEClRQMI61AukfqqHh
DBUb2jtACwxv9N1TItOARzpvveIta+G2rdSU6zsIz/jiFE131gbCAtQbbZmImIsOIQYNCqLcNVoC
xinNFi96JNJgHn3GP3S5DadDiRrK4Lcm35Nb66friMEjGx2qWzjE+1J8+oH8pZDVPPhoLzG0lzU3
azysSiHYLhtRkn6qo7aQa2PcbEt7lviSBKNzoXvNFBu5rWKsITPp/+b+Qpz/9L58VlaaHLh4PA9z
xOc9WBv2hlkafn9X14WPg9O0R9PPU7YJGQdVb8TEONL7UVoN50XZH6t0qLNtZqAkzn0At12QjLbH
yRz9ppjQKqxdl2n9NIgBr7ATfg0rzzkWEW3cKw/uI5irsvG3ndbTRdiTlUqrifYfWV3jvyNfnML0
PtNB2e8dobMtSqR4qMfqvaqiau34xWMRL+pq1vqURp/pAsNLf5raGLIyrdkiC65r2+3vG98xO13M
38ZWIXU01cskNHx2iYx5bizdRduycanA0ElBS7Uuz3WgeSeWELsK4jhcojBO3nNtLZwLW94vl6of
bDs4kEz20ta7DOei25EjoxDAH4azeZruiJh5+9gR7mFppubeBi3GPBuqB1fEoZiy5dKFRAwYIKry
XQmRed9MKni1WopIstihkaJM7Q3UK/XCWn7WnRyFgGXCw1yL+OBVsjqbWobhI8UOzO9727fXzCbG
clPE0vvSKqTj3Lful4xhIuCk6ljYIMttWL678kR+b+diQPM25q6p5WMYtfm1bNDr6TVDULGY1elS
7620uphjy/8KtMp60aNLuqkUGXqXyPpFnHkGJNUZyKzhA+4sPLGePfvUbTlv5vuumIobKzhl2IKo
vG+S/iWVIfnGofogAtx227CdcPhNoNm91SzUcos6lL0JUgeMcdEwPWYxUfat6zv/veXEdxO6g/qi
pyj4aPRS9VDFzbhSfWJdkXSFPk+OLbmXbjkcFX1+h1Np4Yre5XPhdQwJmTlx+OR32LrQeZiD+w4W
zilBcFdxemv63hzjRUdHpwapuKdHQV+N0PVXNp0JjA9D9OPR1Eeng+VhzU21l6NKnpyZUW21wOGM
o1N1jHHP4jyxAkDzBZZCMJ5HEg3FYZmbkVXfw/PQtOOfYx5rGh68Cv627ek3STCQC5TuuF2Qyure
65mz9MwUFJJtPTOoxLT9GoJU3w8JoVDqI8g/dU3/xfJ9iUpSpkyt8JUxUZMWtYycTs0NWGom7riC
oEkMRcP0HBJgxp2UV4RbqeWCS9xN6Z4+SbTNMv0aW55zHzAa21oUPbyxsOYH48r2JTF1cdOOjIcD
wZHanjPShyoFBE7/KdEQy3poM4xh0+wrZiS0kW/EIjO9gmUmHz0KJ6Fe0u2o1MQtGyL+Hct2yC9m
6gwuYyZoeEUorZJJekkrA7p34oaHikTSuTP65DIn4e5bM7w1YhkeqXJsIU4DJYI+ofRuDFAaytIl
HxaZGxT9535wx90kAn1kEgoVgWmBt12kbZ5pQkhvw5F8bgiu+zbANnGHHmAd5WgqAj7MnXTph4fO
JPphYoZBgMTP3QO7qhv+X/qUiSo75P7oUXk0Wv4RaTR+KHx/eoNWln3tZyYb66oD+1j6TX01j/Zy
wC3NX6YE5x4Nq/rdrvMuZYqTVc99DuJ7thCI+JLmQ6QnRjh9ETGxdipdPObLdOsUWXnKgcxvIZXy
63bu34BHfoRtCyascazk3NGiuC91m18NMhu/TWkr2Ps6WX1hUf2+jzIrOXTBog5ycfj5nNwEZoPS
RtEqz7nHslve4YoPX12rr+9gVpqVWzjBWWppINHEyOjM5nv8s8zMcvQp1lznmCFD4oS0X01Uaq6B
UUP7dLU772M7IY/kMn23pZWSC4V+227pb6ieZB4417lHZtPzy4lIcacONinbM0kzm91H4y3WgOyM
SeG0R0um/8Kz8is9KbFtjGaqWOnuKaoIhKKOyuMcZDPWjpEgTNHl113Pqxn+aZhR1Ezk5QjFb5zm
LWHKYh/TwrdmB2a+ULPTX+W6HL09JYra20VFp5bdnKctjbYcZVJter0qMSZ/iLTpSb4J1v28TK9U
x0HCqB5YLHso/jvcQS/9wGc4XpZBVW1T7NI3QzaW6wQj17pT+PIxpj3heSAAXPfQObtJfQU0Ee4Y
KjOoy1tsKOTFabXsRObg8JwhSgfjeBtrmV96Y5Lc2UZq2gYiyg7tsmBIhzyVHrEEiSfAv+5FVFvq
guk9THgAxzR8YVTdF3h/ttpL/YNdT9af2h8/KCeSsC1kcMbeeZ5AqfAXP2JFowLP6E1I1wv6PTtq
TUfzNkcS3xF3kg8NFYMLApv7bnVOeBEkJTV1bj+M1+kgdycpN7Oa4bErK3vvjUI9NLUndz1Y7eOS
1/LFD8tdF/hMm5N+sT+8BkO9P8vqJnJjvWcTOj1PA63BiBLDVerBbC7ilIBYgzC/Amot1lXRTOdO
uszXvZ7bw9jTMFgpW9J2p5zzFGkFL1nzZVxAPFgOEesVUbz6oolcMdBrgLwTpPl5WnDqWrhO9nie
qjO3csZDOY1WThyp1mw75EejQCJaoyl27mltQXPM1kE7BQ/U4Sga+sZC7c0koR4HLjDdnHqXBW9b
t6ZLldIkduCgyZx51VqLu51rz3rqvVlcgfD1nyd4Jwd0AZtugSgi/hhNDInHnJNYiwD2IKJaP7Wx
cL5ahhYAUoOZ+bA5mN6oakFW7cohpqStp32Iu/lVju59CTIbiSTaT0By7qN80i/DWMT3I9OmbwYu
5EccNoTd0yjfqZ4+GCJ9BQG2LoGz3qDlrpnyTkeleuT8Jnnv1ZIcc0D8vEP6gdI0JEijk/yyP/1m
Es7hjN7CsypPGyApCpdgnnGLOLNo72taSjhZgNWmsSNw9tlEdQTCoo3xZEzjWyl13XNj5ek7rkR5
LmXHtL+hbvzPRqRoX87Yg/OkXPDJjI11i6sjMRsLkxaiFYXZX/FZeOtyLvP70fEwOtQpNt2uDN4T
6Ylgg62SFcBF5lhNlFPdeHXTcdQGiHw2Y8y4pvWAz96TJo/X3FjFJgy563fDNCfgwfL6bsCdauOn
md+H2gPAPZWzljvUS/9ZxuYEObcZX6/Y/sEkwMBCXRkoZGLXKS95goz0tPqW03SGKJAFTx4u0h0M
4pAnpu953O2G4TVR20aXrtlxsCW1GzHcpN1nwj50O6bNPDtcoQp4ahvjvFxF+H3UAfFyvuHqyOOL
MJ1js6OqUQFFEvPo7SQGoXIdy6A+DF1P2QKtK+/S6ZvDyGHvW9wqNquDKfvLaVjim3KhUjIYB9Ju
GiMggVMRDjgAfKppgfFXl4k/1DAr7PC9ImU1rjJnZMsT++0zT97komGseBC0jMdAhlNsJAOFIafy
1Z7nBuqV2kdWSiVE7zTJRRbasIHp+HPXec/+ZsOTp34u29iftrZfRY9KBx1Vj8GyNOvq1PW5GRfb
59qH/Sl3MbXF771xTg0lmIcno/mDh5NCzZ9ZW68Rj61izRYTAGoW+PEDVILoVSyBP61mxyr3GF6m
el3g03w0aU4tPFN0/7nKdd5RtOH0/d4OyfhvUrblei3SxH8NM+wcmH3YEaoXhdsDX6HfC4xkdZdf
WdSvxGySvQrdGEdksFMoMHcTm232JAEi3kpYCdx206KZrJpUJhdFPVr0mnsJHTY8rov1bFJjzvKo
Ch7t1pk8XI6hZ5+jcDXWOh/yMHuhuSu54FauLCip1tDv2R4Myz6bvVpuOWXTVdYnWhfnBvNutsak
GiTrQUfiKe1zIndkg7AwFLHF9SorHMfs3Vuvps/IszRJ/wb3osO+JT13ROk/YTjps4018Ytug2ag
SMZvAzbHlSlJoEf0ZrArF4V/61IkcDUb3PIqzPi1ikJgQmxyb155eFUurWEKnhM9WRN5w4D6YFWp
u3qZaI9J1E1LD89ZIzPrVVIIgLLmLnxhWZEBlUUkslY1fsA9of/pHrmNRwMFZfHK1jRxNSelPqhV
W27radbnwxA7rxOL9xVdxOO3kFkkGXnQeLgZ3Z4lL9FgXzO42oD0MeI0+1z1sIbJ06HiLgHOORi+
jMp2kzs2FeQsizhZk3hlt/31XOY7xvHHY7/vOT6HCp+px2nS/x3y8MPMvUUk68bI7lZ+2+DHWRJO
P2mMuSfPQsrXyww5jobxEAvpkKnXMVscnJ6G3AWPaBmCeYO121/X0WK5Wzvw4pI2V6bzqPMS88mS
9sPzQM2sWls5lBgxx43P1TFSs1Fz+VPrbGGfXI+iLc5MUdDVytISzpzUBqhcIllAorQ99pXTfoGO
Oprt8TP++kv4jxmarxj3YBZSBFw8oi2fvO1tlVIgyBma6tEs/pOIXUmpddTVH7PBGsdbMWsBcfcW
0z4bfh7op7aIxQb27eX2Jf6o7JoeZWC/TupOv4uRfp5K8eaCkICEy+As9NzPb05gEe+bll1fV7bZ
YxzZHPy0WEL8x2VbjkTRg2xfuJOAc7ZkXr33i3bs1pbbcjb79Rf1s/x0Gi8iKvpBiDqDHBSEn2aN
cSMlhg2sTvY8o+mO+rzEVgI13el3S555v7k4f5b6/no5J+AjS2RM2xGffhYXX6xJU+Bu0ey+9tbU
PPUKfHzdq/AfSbP/eqUwRL+0w4AL4TQc++EuKOPaArgFLQfoabJO51CctWUCxS0c3eP37/AfyUwP
dcl/PitHP2lM/1WJ+ikD978j9CZdvq//ri89Vmn/8f5/ztMqfq/LH1Wm7//iv5jGf/hQyL0wRMGh
swN1839EpuCPkyRAFMTn1+EWPUVP/pV+U+IPDIZckh44L8fzXKaH/06/UTjhi8DFSROiQ/0Tkek0
/Pz3Kumj/PJHoDCdrkQFNf7ThV+ylxYuPgj6rze1EAcFR/WHr+RvZKS/fQUH4ZRkh8sZ69P4tevy
Vg9M8letpvjRP1Cn8P/5Cqe77YdrPGwGQzEhrwBkB9jiwe+7/5dXcAXZEMlC6n9WcOwT/T6zMLQO
/sby3EOb6d+8wiexLZA2kT+WQw+ENeNg7/vf/+FDxI1IwKBF9Fr2tTsBtmoId7DL/pLGrmWfCw6H
FZ+MUQQHemhcbhptmR8Wl7YXey27cOJtu3Yayi9TS44Iy46Yl6/aHkV5aKdK2/vIS8V0IVCPyo1d
sF35R2son4CrhzyTj4QfMIj4jtX84RO0qFsMfH1MN4t9Ifr3IMzP3Fpsa+P+5pV+Xj7/eqWTQYJp
rs9d8NkpYRHwSASlNis5Nw9RoLPz0V9uCSotvxnS//0Lob5SICdBiX+6spaiogupSuSKKSh8TL12
TP2E4PX117fIz0+f0+fxpeedHj4cSBBqPt2EkypqSonmE0WK5MPIJLGoguepUgfL/C6A9rPq8P21
sMUiW/MXtO3P1O/Uz3tXpLiShmA6VtmuzerVxPRXdueJv/v15/qEL/j+Yie/A4l29mG2+CzD5qrq
3GAiwzGVDvDiJwAVUDVD9KI2ePXHOx2fBeWF01W/2/eE3unB9u+F7ftLY7fw0ONOyUR20j8vCuQs
dNzgsAXp6w0Pvg17ZFX5DCJJ2fjDRWXCyVnXc+G/05RUnMV9tdw5hibFvpsYc9D5ltaHwp3TaxqB
FSQe1eDtwuPPsU55g/W1Ydi8xzFIh7iUVnWe2QP9f6HkaqEJvH+I5tR+jpYufIkCBeatC8q2wT/a
RjTCKCoEVxaTBaZXjjLzxo0bTd8ffrWLrIEyXQcV/3TLtP2NqhXM3H4szaNqgglyVWurbeF1wZ03
lKa7i3vfrdZx67LhL0UEXCXGUQks2A8vY1lAn6I6vB3WRlnLmWj8jjFnGqZ3hEg+yBoFTHu6CMdo
PIVgQYmdEcwIEDzv6S2dKZA1xBX3Q9BIdYavrL1vFw5fx6nxNPXPVvfO2bi/8aqkpto7qQApkotx
+5K6sYTGnHrTNaPU+3FQzqXjmo5mmxLnLGffgO43AonohD0zDdRwIgBvWWrhGV4GYqCbfs5LituW
tts0kWzLy1LP42uEv+8cmjquLzbnN81c1De2ljWF564CNkYNvTUqSh3jcsiyjeOJ+lqGNU2W5HnE
cB9PhU+glO52yXC+q6fLzupicx4rZtIx2TCmheuMqo5h30moBRgSfTqtmeya+6byY0K1aZA/04p2
lrHqHbx6inZJoJ3b0e3CezpbW2dP7++OIIRPEgpYWsYD/clSdnSBQaLt12U0xBen7nFzxk8qd13r
w68i6XGGb5XdmtDxRJANduKD4d7ZWm2upl2FVO9eDGFOOIcNqw/vLzZUuQXKeqIVjTNzOECJQ4bg
5F/PSic3+UmWazssuzuVqYaUQFrry6Ef6VayrOw0MNDpUTZRwiCmn0Wzm6I5HM5LvsrrMAmQJKOQ
R0hVzWZ+yLmCnL3hj1MY0imXG/pVAdU+fOjdtNjSQbuc674Cs9A1BkB2R8EH4xpZB7t4rk/zxyI1
u64nKwjfYkQG99A3Cg7OKUWp1yaPu+zPUTjK3kYTFfGH2QsLc6+El712Ne1i5wSK/WNRLRX5zhA3
wnouQ+9B5ZVOL3qnglrGqKaE2qR09tJySG/6jTsQndyMPNv3rj+30xqXZ4HP39a+dYSEpgboGrb+
Qhuwdnep7MzGidj4V3gK7hO3xKo5u3h7lZD9qyzcBGF8MAf45fpmQuR9Tly3+YbQ4QLtLuWO6s7g
gBI7vFL0a7YA8TsKtyYiERu0otPcI21PnuAhGhn8BtZjF2USOpEphb8iE5a810MY3KH8movYYZhD
JbeUBxfey15jE6TpsSmW1zDJUPTpx6p2vhm9M6y7p2QRq/AOn1D/VWH6f+UGhufuT4Ozt1Tf34xD
xjuyPNCxUrflGeNW23r1O3w++6pLre0QW2FOUP0Uwmsk0OCtItlgyKp4A8zTpegu3GX+UldN8lrq
srqwq2yhG5U61b2hQ67esqlFzHTLRJj9RDCI4rcmSh/nVMfMQzqCD14ZWXpDYwd2A1GI8pvBN7DJ
G8eEdyMbZLhgIfagc3TLSV4nftrBXqcIeN4wI+2XC89NybO3VgxxsaQ6sD1YqV7okYyq6TayXNNe
ajsrhqeSmUpEDFpAmMZ8h/9nI6qUfPzAkr2j11pQsEgy64H3XW0SbLnAO1FBna+9XwL/BstNMEmZ
hJjQCE3t3KFB0D0kFruzlS6zcV+1ttnLiG7Fve9n9TvOymJGZZL6rGxxPwAQt2heLcKUBKjoLHrZ
/DLeCab+jwuG8Ef6dD04oFVzFhJciTc4HuMNRpD5KWgctVzYXSouyWJNw0OrRS7XaVpVN72VJfvB
cfw3M9iYrQbmzXKniJE6W1EngfMImjhdV7hMzguaiEg09limjozBjd7m9UyjI2HyuTH3lc6y5ayg
S5x8LR1f7o3fu135Fez7yeeRyiG9VUKVW1EO4mzIaP19ocKRTp2AJIh7A6Q8uyDmjXaCUuUe7NbI
6CANXs54lPGV7TKLqhqMY+tFNbNcU+k7wkpPe4unXzsjHb0qzQ97BRkVJjleJqdYZyTdi+twVIK8
C8jZ6kIrM537eowPddeE8SUinxOvUaL0cZZWfV825DG4iXpwrrE3eOMmEHV4U1BsH24nOrEafAJl
QazKD4HL2j3J9/UQEfTuVhEPbEEWKeStEnUhtJE1dXRHWFcje+QMVg48G/QBpb0ur3RYd/tUxN6X
MpaECDHFTmYX2aCAF2OXX2LLLF8XFgB/F7spFbxWQAiM1XY8toWyuTeU19GfxDRuHws93PRLOvoX
dHdNYNLwp+NH7ybdruo5dO6oc6r4Oiezx0GXvMb0DYKuofz0HqKi4GAQOVu6n6LtMgQlJZXsLfZ+
mc14Q7KJTcmKHDQGkMRjBYN0Uu8pd0SzI/DuHLUYbZtcpDI9xbiY1e/oevabbT6M4p7qJYtAQMiP
zfBdh/6VBzztjvwCKw4akfu4IJOxTNvZRpWUqx08SmfVF0GqSl6WVpEh/VftVdtYbnCRxh3z2VoX
ejjvKWwlXEP5plz3wHPhneMQ4WEqEMVK8A/rmcjnniYY/o2FDdaE4lO+WFNRcLON6MeruTM57BAn
JX1lM3/eOi1hyzfLaoFJmIWetthpxMHFxp9flBESxiENHKgA+B3sE2MyDpGrrLCd9U1ie50BL/ha
SbY77JdM9mR6G1pQCIZ2OgyqKvs7PdE6Tc6bcj4yoFCZskjwR+hxQSIJBcjTIIZmOWL/zVlhdW4f
YsotPQwOpIzPsDdnm6A1sD4p5MrjO/Yuw0jhZp2362ApmX5bVbzDWrqwg2rmh6DDBngvQH7aaZqd
BTGduFU3xxsTO4dWeMlV4i45oesw2cV9gaaB52UXc8uXGA8EDajLNB3Q8J1tEXh62dSxIgNrF6L7
1lojA+qxazcMQL+QsEExMuW0tzPG3oCEUZdOEmU53oIyafNtNMo8PAyw/a5otQMG20IAYxkZGjoQ
x/m8lUtyqP2ReAGDi2neGdW5xVfTZIgKbV2Sru6wil7IvtPsgdEvLgToT3kZkg0FVDCE+Mh4yLJB
sML4WOUqx5aVG3U+jUbdZITTbnA51MGrycc4fgpF1Wxkx6iQB5ryn2H16l3iNDCga2PYVFjiGe4A
YjBDl+52cmSVU9pJubIs7YARRJDV26jqM8qFwWw+ylFgFAkiy1knjKqnI0e2QO+b3oQluUgreisl
QqNdysp65mRF6NFFNbLu/SoJmNcvKbnrSA/ZW19WZtq0JB6TS4nU0r7ZuqbgYfBLCoHJEury3suT
72IqlslBhwnbr6n0N3Ue2DSlpU24lU49D6tupMIBP6rzMMwlBwiKQOezeYbib9lpDSKWVsLggifH
uC6S8ETxdtv2W+XmbKqroAD/kB/nnFa7oYQkVjnutgoV6f150dYxn9sci30SHzK0tOspFcUDul3P
7r5jZLRKQyg9KzE5fXnN0JuslZ3Tx7hia0k3rLPEEeeQfPFvQZa1zsosXXAVtFm15fjhXQ3UbdNI
Ww7fitQrHrkLg73fQK0EKyeh+3TWNzvmZsPYUs+gqcOIHsOu8c1xsSabk0iTgYLgaRBD1GiGfYtQ
ZT0O1NRM0OYDzB51ZtNGx+ZV7NBS52kz25k3PjVUh3FIC5kk5xO1l9qjxI5sIxxy7XnNg3CwAG59
P6jsdU8Z9h7vR7Qc0wUv2ZHGXJecXFeKPUG2dlybYjTZ0VLGl0edtXF1EWAEcFYeV/HXFKwNWbNi
agzjacS7i3xYzHmdkGA4sl4mR85cpNEKeE7p1s7M/CePiaxa50uJU2JKhKS78XQsS7uSV636ZEfb
IcnnuD8RwBvVHZosTgD8T67P7Iwo0s1Mgcdb63fj5f/l7LyW21bWNn1Dg6puAI1wykyJysn2CUqW
beSccfXzwP/Bb5EcsdYc7bD2VrPR6QtvMCgdbj0kMlZeTql6oZexlx/gEfbfRNd0SIJmQ9/OHuV0
oBGzbgZ73c/22YdcdwP7qvGKKH1G9gU+GS6hhrVqOxZ7YZA0g3zyMP8dusR40LjYfzhYuQ74oVrT
tR+I5rpTifkO48evlr6JX/LN1OPOx8FuquDRUCFnIowDAyOhFqU8qNtjvy5NMdzGdpPtTB89iW1H
z7YDp4HIblh0FRrpYXvX6jgm7lXbOt9N30QTqvNWjcrcYjON8JZuVBlM35Ukcl/pTWVgvhnCzp9Q
gnjD9RrTVIMHGaTnTKRZoOMLmRmPXv4Op9xdaRY0SotuFuR1fYTB10fxphQygNkz+lm9jVyC/QZp
7yfK/8lqTGL+o4swQRh3zQZoZvJYyMFfC1Ha6xa7ORzOMwGTvwv8HxGFuGffrLjP86oWr5Ukm0Xo
OL5TFKvWCTB3saCq4H2HiGZTwZPltaOH1W0w5Qw2FH4JTi7ouzfXKsI/SZ70BOngnbcu1N9bcCMk
7o2FpYApeS5BYoTN3ZibeJEjRVW/5KYar4I6CFcTxIJpw9FT/jKhN7xMe+vDqnXtJu7KFpAUPPoH
QtT8e9vJ2aaRKS/SCYLz0sQPFCkWmllADhpFEgrdUt8bygS40w31Ad9I1GhrzFJQM4g2/PTywdBz
+dybyZOXZY8eah2EV5lFAOhFtitW3aDGb1w4EtPa3jU3nhX0+5GAPkPeNsve6qotgi1/zbxl08TF
Kq1sfJO73Phw8KBZ9xWuaf1kYxaaFXWPEEpFcuLZpvvdKVNth7IQRSxtgHG3NGqNVyRBNmVY22ZQ
YBPZoEdcciO8avT+N4gD+N+soDHzfTZM4VMQtsazKMtuG4SpCJedb8UPWugM37XKTx+tUgJb0Pzh
GmOk5NBXHv16A/Dnbe5Y6a4bjfgRUqu9ppullpmd5HewIdydhVQOggOk9QsArG26siCo/Whbla4a
WweCFQ0s14o9oFo6TEZYbXikiA14XbRFj58PmUlJq760BgTvQXWtrMqTf7x4JBwHkHwdhDUGGcGA
J/QAlGCRuwb+fVPr7mj5W6+uGqOHAIpJuuC0edY6BJIxA6y0CXEp03hqkx4N1a4esuUAlCFbluEY
73Ldo5YBeRcud1tbELBkv5G9xvsDtAfAMf91F+M3AtzErMSIxMHoRiTwdcR8s0QOD5ruBCTQZXUw
265BRpKOqheM4Vb1XGwKHRNjQUuC/1PtpulrMkY6Is/cH+NCqgQ7eQyEVz0fAiazpXcHdF+retk1
lfoNEyZf8/ZnP1oFATZ0okevhjd9U0ytWs1h9YszxvZT2iIEQkBrt/HH5LjF21hpgBORtRDJPZ+D
0zMU3QjHdciLZdM6sHybKdXu5GRZEU1xaofLkg6x2Jp6bo+7kPxgPGS+VO95aEpuY+qmq8ogz9iE
IPYwnqgSfS3GWLgr0Bd2hIsv6J8y6HiPmhl8Cuhv7ZrWvSkjMJk1GAV+odZ34A04ObaGgjNQV/Me
zRjntzVSsyKM7o1lowcTUG5cSLx67PGO0kgt3Uhl104iayzJgHIg5ITnAx7trW5Uq4mGDiRcNjfS
OtGmMkJ77crMCzcAcm3ow6A9p3U11sgnOXZQYmAVSvugOhvJMceo/AerQmdiUdCGIi5m5y3Iy4bu
yZuqRfGqHYjzI3ipshD7OqfDtZktYFG/EEmBnEKq/WpGXEsWiHOI315raRKoeCrxZIbSCMIANF9l
5yj4SEcEux584bttpuZW2Lm5KlvwRbuxkQzd18bIwRZd9aBrhbwbaM7j9i3adeym6IOlM7Q9BcN4
a+ahWy7KEiLnUmQINd0UYf2cF+277VTdzeTM133nhocJiiqXrIRBfqW2CF6w/Xaj1ySzHzKR+tau
VPttCjPbvhINqKKtmZf5DTX7EaBxTjo1YPm7n0mVaDep0nq1hNNf9U6G3l7cD93OR6bzV0GY2SyU
66SrrmBrLGQv2pVD3QrCPSB5yilx99oQGf9Mcot1mIZeZ2uLNM5XE91q5Mrcth9uMifP3F1VRSGJ
3My5WLRx6R6C3uHyLSzhobwXQBkVDWySaBqzFzeVgVyFFMvvhqBzgRW2BldIaYJgQ0Kq7Oxbw0hy
QHbwwJfIk8YldlCqR1uCnvQ2qZFrx7GoBsFKGvAeA47YBuCo3zUoDMXK7nV55U3RIDYkGGO/DUv3
jgP6EAeUFAJwGIBqB+XtYdGbauPWIcJjGeGzu7EJjW6KuNF99O4KgOCFX30rws5cVnUNXCtxU9wN
SYvcpd46PS7fLN6rRaHWpqcU1cajkeOJ5XWRubdSfv9G9FrqrarIIYIyEIcaV2HgAcBoEpPiodFb
eCX6o/OLoufvXE8fPDieYNfQf7kbVZjLzRT0swMCYNUnozHbbVjp4R8jiUdo87VnJGtHg0ef2VgK
owsyuulhjIADcCgCfy6bq4yOhpWP737hpGJJRjS8mt5Mp/ecGIdCIwMPGxVxku4T3fXFtp20tls6
fV2lyLhYLcAqs23ideKnVbQBMjzG60qmdDIbgbbe85DUVYPsnj91G6yQ0R+mdejd4DCNeAqEtrje
4r1uHLSw0Y2Fm/qjuwtSOgG3gbTcEQUlNcDtR/ziQ1JA75YxqPVDhCgOuruoedk7AyqHtqVzbb33
00yLL4ihSH39pN0WGDXED74snefCAtu0bNnjh9Zu+R1oa4l4D6BbA2qmqL74izTAeeted23NXlHX
b2kP8MmQ5qjL/j0N6l5flkaJuzQFvOlXQxKW3HeEwPuM23DYZbauNXjo6fqD9HMrhg2XyWdtDnx3
Pmy/euciTrXEiDZbm5qW3kHWqJ9Q+VPU1gnjfk+hEWyGTA7I4qsMxHQ9GAXELCuIDgnffTMYlUWV
WoqNUm14Y3Zw/7aJ5lcPta+36DMprIjQqZzuGk+E90R1/W1mYOuBShPKXCPaCvyvrMH7BaMIfLIW
qdjAwRw1vEWVRUS1Ik9789pQoJoCq/ZeM8MRqypGSe8G4DbiBk5Dpf6x1XMQRiGb+DWdMnAnUKo1
ggTpp69ot8XjOoY8EKwnJBOoVvpUVhet5kev6A/ilLSk4o/KX+KtJsusD36Dk9yIWx/iXwl+2HY+
vHcGQpZroTnlkzZp1UuSFooeHG/XbzONovsE9+5Vxl3RbDtwOusENCo5slMH6XVOHfGpQamyXyZ5
bOiHULUu1uOkslDgWzlRKq3rHp7QNIYbxANNcogJYOvCb9xkN2RxHS9ztF72WYoAM5+my7exH5ff
UVtQN16rFXscofonAdGcdzbBXMj77RagT1OtrjaR+wsA3eiqSiKPk+AEPBCJJksrE7lGy0aK37Xs
gXF2SBwiEJV5kXEdB2nwFnlBgU9Qm5CliYr9TPfZfaFceAfy9NmTiuvVsAJMy3ryTVYRoYqmGdp9
KovoOg3GZlfnln1j2vXYXiO4InjVPNP1oeI7RUQFcQbuthEC7SuTpb41mzJDY68FPkb9EOmIRaVP
mn8tbJNeYppNDeKJULg2rHhIjY2MIrkTGXplRUbzaNX6UeDxIwOf0v1IZ2sR5FWxE3QXH8v5+fUb
h51nuUVcIaw2uj9oCUoUOTIdPQJ2qrmGPzQQamaT/gwDIruDu0FMGFOb5FORx4EmB9e1jVCewOGw
dGZjybAaoyspO/ubjPXwWuvTerwDJ9zKhRqMEjJFIK98N8JoNIWMpoM8DsufsQRQtqkqbNzeioK+
xqJ0+yDcVgXQOVGBNVu7+C/QCErN/L0syYEDBMHih4wWHjNzGj+5l41ygEbPZLMkGnOksDJbe5nq
QtwJ38ezDcme8RpxzlSsMzEJ0jvd0gl5XGu4SdEdejPEXCP3tcbS10aWWAf2krchosJga2xaiFqN
RFSUiJG6p5JFhe+S+ZLX7UTPB7UcsMRpbU9bPXWcZhX5fqTPRJpSLnWYzgjQI1zCeC0uOjSXfFQY
Bcj9heVoXNeJ1WmvSO+Vu8jmSYWKk4w/WTh5E87Kaj/iAoKUjjup9tTXVkLbpYuDieKebTz1jYOx
iG949SqWQMKXKqr6aO5PdfsG79V4N8EKraBNqOk5gpuSrJJ+GF6a0QhXxegbh5E69gP9dqCqTVnt
0PBOK8ghTRHvApwBf8pB6WuUlqhjpvgAVmsTUCE6imMJOaqI82lFjYKmVjTA3e0tH+B1YQ5h99Tk
HopjqZNM5MqdI8cNkAcEW5Oqxjqoz3zcyuLGtv5ogGSSfdMXDc2clFtyabhJjYAakcTPgibP+KJZ
mQweay8lWrFc1EtwJZndUVEA7l+gd6UhNJgwe6n7wSVmrh3q7XTjNQ2pNwrsm6nDgu+h8ZqCJlkY
198N30/3sJCCnRnkGLOaUTK9QpQ1/wz4Jj2FhdPqe51a3a1uWGi/UPdAVAmyL6IxlGcKcWh6HwRt
rAAJPwbByDaP2GD2teLd3qfpKMOriHY0GWrAEiCOqrfvSDLigBf35URW6VoPoc5lvOzLJr13fLt+
Mkj9Z5RnV4RXHuDxB9+XQ3vodT3bJHHuf7eIhiAMDh7FyEig5hj2hvzVVp3Ul62PrCFuRbwwS53H
e7jWJj9slxJpqHqVD214b/iJMe0T5ZU56oJRf4tQF7yKzI+Tt0wAWAAYXzfPjbIqrGFsANKmVWh0
BcL8yoEegReVq2E16BptDNsP3dZ8mZaxTnGpaNMDZb4EccRQkyv0ihvzIx7b6rrLVHUvLaITRJ2m
16IcgxtoJYhg0ZtfySnpriyqKLAUFC0Ga6GwQvC3o6VgKM5w/ypblElkD49R1NAitUWlP0RZq/8y
ReEGqwARIPwqakf/HhIIUhEdgVFAKGzsXc2h2Vcqag+05Owfsmida8Mx1a2FPHsJTwaF3G1fiTAl
LwyNjW5GAvFcvduCxS8TTuJovnhoSfLNW24luynbYNeSItPUTGu501uTnCvM3KZcT73vrhVdjD+8
WxJdjgItd08hUVm3VXWTpPTO8yHGvQtBJyRAIWd3+SrTIlQpM9UU7WOpl/p9HaI3CW52uBWu0L/J
CrNea5BqXRb8qZI2v4c3Xq3SdVjSYUxARG/GOh/ZJcisosgmrG5tdFrkXNEjGt6oG2UbwmcxLdKx
aK4rI/BvbFXYrwL69GqAWnBb9OT4iATRDsV8tCZ9kT6V/mQcQMd7IAR+cZS8dVfU7n1UQV4RiccP
Asu68RFhv8PcIqKskzT4E3KnvLWCCF+49bjGXdcZ0EMI9PSP5xMAHsIelP+V7+g1xZyES3lHpI41
GlQLscdgJn1CB7H/YWShny0olKIi6vsuSq1B6BX1DthfdhU1prUbXIJdHB2HnB0ttPRxBAhBsxP2
+G+he9N3vVa0UIQbhdWO8uX4Uk6iETcB/UG+hZliENwbLeKHvRsavzGMbrYeFIhqZSA42ywyLU4e
fd+hCNEUhXzsGz5X6kIdA1ugBfizaTRFUVSA6Q170HlBxTlXa6trbXhyUQgmDgWxdpVGxpTh7ehr
yC63dqFtCCsgyyd0EHfIC03J8xhivEj1Em9FgjuUlGMuuU3Ou3YNTLCV22RKs3vlEOmM3kwDJfCr
ITEh3UTwMi8cvuBE1neUPR3/RzeVyGiTds5dMDoMmGl2/k0bgoxftWIwjVcdvP3G9cd6gJiiKeIP
fTKpQmPi/IcjXpJTapNc2dyS2rKuLUyTafhOSdOtrbHAXy3Bgmiw4/Aq9pv4Eag3XXuW4lope3qh
Ge/Xt6GQXkQ10fB3dEf950ILOVd9G90izkfRGlyfD/SEYD3a4FJKRkuOz7mY+GDtEhFq9OkmrYQA
AuPyo4JelS6tvOl+qEhxaXllkN7XEBqGFTI/EcrmEeI3Dr2K7BEFWbqcY4b2LtfYLXmMddc2Q/Ug
wxHCrS4y+hhdWm9cTyNpQbyuW05t4c6BfWJuorw2bTwrVbpLIbBCSlUqf6TDRh245G+hY4s3937k
remuGstq73rw3axSWRn+plJOGi8GCg0p0ndWrAPRaPN7A9XGmyHTAuMaKF4+7A0rpOKFK19+rzVZ
TOMHxbIFOICQhKOs7vzKVJwNuC4RQc619IIJnkzcP1UNuEus9FR/qNx2qtdF6sNCUzZR1qZwwYQu
ZJF0ewrZ+qtF+P2m6eFIxV4ZtCFQPH9voSAk1MoSL78fKAGssT3s0GQcRvOqj8PKfUsg2B8yNQ2Q
YaAB91ukFWl7VI1WlAu7jWiLiSTGvbR1vA2xgnQoNWUIjuZAh7IHuhLB+ATOIKm+EftUNci0Mtgp
GGh/aiHwoExdowvuqyIT+s5BouGngMpgL3DpdNL13OlVi9JyBsr1IHUeuQBiwE0i5+UYC+hAU6O/
2BI8vUeFa823Ft/BAEKN7hQvnw6dxSPe583uyWEnRTWCtmrChYx/qke/qKbt6+bCWRsDbLpl2fDy
IwOmcPTTzUMMPZ5VB0H3YhS++Woawl7Fth78QunBrXaVORSI2La5E5EsSkpU/OIhuEYBfXhzQQRa
m9C1KgGxA81u9HaVUby6TuX88sdJj/dZn1NPAsZYZWvid4waVZHLGwhMxDTS6cdvTWZGP8EoGO+l
09UaeLHM+REAfmqWRlmkFQ1/H7ocfQyXy51ODLXU3i4hjjSCS0uraBgF0I0jdD3ztQSv0S9ceyym
XRw57gO1TOAhqIKFTx26vcVt7AGS4ABGilDF7IvuLsUN8ypADOJD8KL+NhBFR/sz1rlxclefd3jk
DN/0QppPY6nJhEY87MTdHJfZdA+pMW0obFu4i+qZjA7A1fA09VJHilUIF+YbeibeNcT9uNrnsGpQ
geWKHhdRR78ZMy59vqP9juJB2vhU/Auz9CGWIyAQr6fJowge+1r9aqDU+TPIiO+XRhKgmR/wqDZX
odfk1p72+oDevdbm2//TYN0L77iTlDhiI1/ZjdSezdqkzB1Qin6MWwRtpdVGh3Hw+3c9akqKsUL8
j3AWdAT/N45rCV8z+1cB6RT+i1QK9BlXWsRPwjzCkOYI+9dBCzdQrx/HEEwDR9a1p//hTfw/RzmD
yKUrKRwaow4KLeZMk/kHNy2KCNXsJqJhr0N30x4haizc/JbebmFekD37jMX/C4p1Td12AeMrhUvI
0YQAbhVJjUbCYqJmiALKc5x7D19jfs98MxT0LYo8BvMRzhFkmrOjDW3MEEbxUNjP2bSmmv/1EKdw
abS6hEBPSShYEPoRXDoOcuAyQYm+JdJDiNDTa9wK8LRTcMl/zTkBETsC+SjecRcBInUsE5eV6FV4
IVyuca6uUtXrUXwYMU0ePlKY+u5F3PJnStS8QHwyHWFDDEd0eCNHC5QXU4wV0YhrQzKh6ILQirzK
qm3o3kThDUYPHY1f6wJK+3TFZny0OTPEHGmJY5C77tPSdAHNLfLuUc/bXZc1G6Ndf71mpzvPFZYk
2waObVvm8bYonKQNK4vgWbp3Q/vaOIev//5fNahPeO9ZIQrqhCGhtFgc2c+nqKZ8ag+VZeHo1S5L
jHDwo4mUtaxGurs6qs9aoS2M7l2vX1GyXlNa3IeRffP1rzjZL9AR4G5wWSArJ2GUff4RMk/Bf7to
YI6GusuDggCueRwjq172mrzXy2hFT+ESje7kOMyDOkJasEhx/zmWTrQSF1BmIKmRR5gel29FTxxQ
m/1DreWHMdPXtANv6cxRolSI2kD3uccZYlkb8QEh3l3t+zf4njx+/SXOrQe/ykB2CaFO2iNHh7Sq
R9pX8H0WXvMzL8xrQfSlIrPEweTGwXfCh36pZe2Lqyd38HppERg/0Wq8wKw4uyAuyn4QDfkdztGC
2DptO38AVlumQDGVBvkcv5bSX1Hi2KG1vwQY9PH1zE+u83k5/hly/kn/XOd6NdLIzxiy8jYFko8e
Qvs9XbcWR4E8uHB2T47V0WCzhuA/gw3KBwTdM1gHToYHm44mViUX2BQnFwSDcLJspaMfgDDX0ZUO
UHKMUD+GiD+qNT2DLY4TZPmXTCdP9zFkNmSyIC1CmEO57/NcfAy8G61B3cpXzv2YiT+Wo6iKpPXL
NNn569erdDon18Tty+Fmt8xZguvzYGi4l1qjbG+hhQANCZZ8o3tlF194cE/3H8O4qHzphoGF3bHZ
U974etdMLjJe8rWJNvDHzQyoALDl9hsGSsuvJ3W69QgkJGybmdtjQzD9PKle64LGLX3qaIy6MMN2
33ndOh7Sh9id1l12ySX+zIrxOJpsCSn41+PTFYaoTMXIEyzM/GdnydtkaB4zTIvNzL+gYHcyEk8j
e4JJuXxElDU/z0ybm1QZwheLoLYf+F/mO7/DOaSMDPwqkT//+jvOp+bTW8ITDHN8DjBgX8Jl+zya
QA+oBZnHEUanwXyS6k8PVSQTNP9sLDG+ZV2//nrEk+04j2jas8shXE91fMTaMk1jH581LDlMHKiq
dat+e0jD/edRCC+hHRscZUhtR/OiwDTqQJyNRTXcDsV3VXlk4xeewDMrxRgOa2USxQjz6N6nj1U4
pm8TlGkHh/TdrK7s5G1sL5zfIwVjtgPhijnLQAPzwe5OHUXNXWPgCZCgRgriRx6gWTer0i6HfTIY
0fXYqj+e0UOw96kyYb2xi0d4WRV887UeecOF3Xly7hxCaYsqqUORjwBnvqX/uYX7ukzcwZZqEekk
3zZI4a2TmsazYXbJfmp0ShBmm12IeE4/tGEKWMAKUWHSlGPSoNlSx6HRQc+9cRdx9YGU5MaLD571
/PWmOZ2cYRoWWwaWIpjCY7KlP6pyqhodKBAfuytwogvV9azvUITLwv3z9WDnJsXeNIWFjjjjHu2e
1Oj6ULoUA+KkuIfkuYcbCQCwP3S6tvt6qJOrmSSIm0QXTMyCdTvP+59Fi2HWdJOfzd5v8SrH47gs
V+Ts4CnqddZ80BP8erzTI46dJ6tlqb/KvsdcyEDGRoHlPP5LnVldo8+frGga5leDlnYXbpPT+4uh
XFchechrTTDyeWphbfkmetqQiTon3ksqf1gBjOlqGK0cOIIIrSvfxoSXxvirTV/8wjVzEpQQ9rFT
5lvA1s2THTN02PbQJsbKsHPpj8BmK6++/pZH+r7z6f88xLyP/lm8QjqtLWk1UvSX2Q6ll3Glxrzd
ozMJ3W2k9WrI7FeMK8Cyz5I7oxXlhbf2zE6dTx6BNyLNhPpHvyDFtSAwccxbSArEy7STh3zWCMvG
b4l9SYv33FizELVF0qvIKo4iI/DCI0U8orykCVYSbRr3Jk15ZesL796lcfTPX7XSOqiMknHod616
eePR1A5rZ1kmFx6JczsEy02F4prg2hRHzzkmHbHfShqxZS4fysL/iOxLNvFnjht8PJ45STaIjvX8
z//ZIX2A01uYkBWh0lcsaqNbKn2oF4H6jx7af/fip5GOdsIA89UJcr5aa0LMCe8nNl7wu9FM4Iwp
bhDUKdp3xG1LlHYuHIMzdxhDKx4AilP8m6NJRi1kXVA15JvyOfTvaPyhq1pi361vBW01Mzzk3ZUY
tgX8teoxqA70+lt3o2L0YN4v/JbzH/x/f8vRZzCjJvTCefPwW8Z86ze3ObZqCBoY6gA70VLbcHhK
vGsv6miPrq14gyfI17/hzLYiIrB0QGYWm+v4SZSdZeRWxecoKiGp+BY8WEAovh7kzCGxJGI1szwH
1YbjHL8FLQpxmhouzJg/eq5QMlK/IdStUfz670PNIh/4QVASskgrP+/h0u9Ls4gNa0F76K0Lx4ei
VtfAvT68uGgvjHW6fESGFoGMaSpKT8e1Tq3XyxIBEHaxoW0xNfkwYh0ysvv9v349hiERQoaZewxU
2ecpjR04IfwMqYA33SEYUnrPQJNz9CKVfqEw8vcnfw7j56sF6RFBg9qGTfp5LNfU6rLoAocXbxTv
fdj0rxAztVWUJemVWblgwQo6AXtfN7T+LUGLKNoYER2VNRVz58000MWk/TfxgiFi12PN5o8oQGq+
iYK2WXi3XlX0vxMByvYALwGsPGpudbrKU0Xg20w0GTb01pI/owcTamVNoXpNjN55qBwjvGIbDQ2x
ad89F0EFyWUwUO2C850lW9OIBrAqQVi9YNzoP9dhE0GIKJp9lA3tb8+Omj2EBqSiv16d0/vkb7ET
PRjCPV7uozOsigTfwRCsSFr+DGmlRc6vEqnDqcS8cW/rF16B08hyzh4xhbd1m/3995H/54omqDVA
UOBCqznTzjC8Bzp5C9l2Nyavm4E/3teTOz24JroXOkVI5KaI1Y+2g7DgDsvadcgh5QKvNoVMNSZa
EnXrrwc6vYb464ZLpx29pTkl+LzvdFV1tYpiF2/a74Z5HVkXVunc3ycTnmX51VxtPAqSCxeKIqaL
DpiO/GdDx3vq7devp3DuW/07xNG30iKtg/3AEAICDp3KRYS7k92uGmD1X490ZjKgqqjN4dZAEqMf
PWETcPYIjxmHe6emi4vEinFpiDOT+TTE/M//2WfN1PU9hC4HgqaWrHCzRkMxF/1ugt+/rnMxPH89
pb9tgaOLh4qPJAZnA9j0KD4PONuYx62TuWC4rYVlFFdFjEVUgu0hwg3A4a/BszyjgvBoRsPSCWZv
3ew6hy9jQz6QevTw9e85PWcW7R7o3eDGqQupo/DRraYoCW0NC9nMfDRNHxppBUt8Vg0NsACTFxKd
0xVl3nAtaCmgwcfl+3n2foykoN4KjZZw6B3w8kQStZkuXO6nz9WsK0M6SoVhrn0fZW/0KLzcBye2
MLv3MBegz+2NZuQXVvL0yzGKBUyf8ozDc3V00uICgjHa2f6yqOVHg/y4BzF30DAv7ip0nHEa2369
VOemZfA8Uj4RYg4xPn+7qc3GTpNQTe38OStg24b2UlqXLqjTA4E4Mo43dJi4Y82Tjo8ToITuowen
2V20DNss3OLmh3KDHz/aqpcXwrLTdHQeDqcdyghz5na0Vomn2Y1TosoSON7C8L6Bw0TmmPPXDjuD
a9JSiVxYgVp9/S1PF+/zsEenEBQWkhwAMZZRO1wBTNtA2rty0IYYhmbDhXChCHS6dNz4eD1jrOWQ
4utHwyFwkMFgDDBmG9qruhSQ28b+utC1CyXlM+PwVBITIm5Eb9o42iLY4tYl2pxMC0cTBd2nFYc4
+fb1t5t/7OcbbH6P/3eQoycMptg4JgS0yyHsY0xeij0SrkuzJxYgPEy8P8FQPX095KlYFD2av3cG
O9OUJ9E7Mrw9EMQhJFELHzDb3eC0js2b+JDSfxhi7FEz8QY+l6JeuQrNSxKQJ9vFJY0X6PNxHiSd
q3kX//NKtHDQk24mAPcIZi6a3v5wM1u9l0Yrl5IO1Sops/Hl6zmfrOU8JsACUjcT6TTn6H4Zergf
kZWH6Orq5dpSiAlxL4drv+dYfD2UPhd9Pi0pYxHSMRqSoHQy5t/yz/yCyFHAGWS4xP9wQt81yMBX
T69egghN/NomA0joAxSw6yCZP/USMd5x2FopNKNY7LX2tvJ+2/Ze9Reei7/mZyc/zDHRWEPHhx95
9BGmauzj0sShdMoo+lIUi4jI3KwG6Av2LL2JZz/eJahTEPChZrXNLs91dR8kurYWYdV6uzR0/OCq
4hIaF8SRxgqgov7Qg4rsVlU3FnDEtUG7dtA9M5cyTiBEIxNAvF6mpfGttUPwe7Qmo/bCDXRyz7p/
1T1J4TC2IBQ8ufj0btDwUlkWlHAOJFXTCnuNYimmTuxk6Fu7r9f47HiU3Ti4VP5olXxe4riaOllb
gKHcILnSm+9+iJgz9555IXA/s21ps9OtIMTlwBynwGECzwFRI+Y1lreczA+0Yra+5lx4fc9NZy6s
8xpiDAgM5/N0WO8J/1PIDkn0Q6pfXbexjF9FcOGqOz+KQveVVuCMJ/48CjKsSHeHwOF9sW+mX7hL
IoR2H3a/vl6bc98MnXGbbiAxC5f352GipOEZ9NxwGfFKYPOiUgSCzDBEryrKLwRH+rzQR0fqb3rA
S0S6c3LW0asuczuMoyVKxeIVdQkX44wgkg/DKABt4jYDvEtouvhZZ729ycByviRwzA4puF77Hno1
rgHdROSzpesHlt4WtferRizheQr85MO2a7VDRAFY69g59nczyuX7f/9eVD4EV7KQVM2Pathly3ns
cThatua48gLA7W6+Q6Hn/+OI/jvM0ZHJdC+m0swwgOAg+O/8RixVHMPSfP16Pue2mWVSDrfowNOl
PboLXLNEnsvUmE9qgwjIBtN8k05cPpLoGh8TOt3h8usRzzxojEPIRV2HvS2O7tXajQwWEpdzshEo
SqLTbli8n0NWN7AfRLbuqS9dCPXOzPJ/kl6SH3Kfv2/8P4+M5jlaScoPHLNHyLDslyl5wOikO69P
L8RBl4Y6ClEcnFaGMqZIEeevBSwwsLcgjr8F5oUdcubgfprS0WdEULZRRsY4gFlXfl2v7SbctdN/
1jSlEo5s6mwV6OIld/xWiFBUZgUGmy/nrFpZ3Xow09Eq23y9KczTm8F0STstkIYIrNlH29DoqjyK
2pmeF731VkUA+fT1AGc+19x3cghMqb3RBvp8zxVeEQdW3sZLRB7+hE26yVHpAMV74Qk6s7nn9i+C
UNxuZLVH51agfhloFiBTFBcOFNboUyBOlv2i7QVnaLxwlE5jUyBycytBYuL3NzL+PKsKlb14zOJ4
ifBvhPYFZmqTtReIqU8bHNRgraO9WK2D7L9vPsY1KYISQSDYeTTNqQwyD6fMeAnjfmnEapXXGhKq
cv31op17MACE4ofrULeQlC4+z8+qB1elVRYvu4Soq5ht1h5c7DbQikMpgH5BE65L78rwt13+ikrA
4DxVKHh270Vxbc5A/vXQ3lHN/fpnndmsFOsE6ByiY/AzR0cPinypQmhrHPEtJExI9PWFhT23jdhF
LCkcQhQlji4RF/fFMskZweHZHyFv1XcNbW4UQ+pLwIhzBwNheSG5iedn+Sia8bHYxCuzRFvHL3bw
jld+rPYooF6Y0flh5oLPnFqo49hs8s3acLgYl34+LS16uyq2FjhAfb0y50bhnuJxAU1M3nI0GRxJ
XMAUQOH7+qBmSS9c+3jbvh7kzPLTaSFulvS2UA4/2vxlXBbCyMg/7bbdKeiBrN+FiPnMPJiCRc5O
JQmvhKMdhjNLayQV85i87jUIxKYGxoTjxn+tDQB+nREUrD8tceu4AlcODR4Thg3gvXFXsr2aGnoF
znjhuJx5ET+NcrSZR3S3py5ilG5EoIQKQYvU6agBCRQXkslznw1VZTAvtKUAdx4t//8l7bx25EaW
bv1EBOjNLVmmvVFLLalvCI0Mvfd8+vNRB/9WVTZ3EZo9wAxmpqEOpouMjFixFpzHymSXiMAgPHct
0dSjwzPit9Hx8gZ4l4VYpo2DzwElcnoXwWi16utti3SLr9ea28ALQXX8ZnI6OCaYSLQjdl3369/Y
BLQK+JosjuhxWx+xuMDCJjyy+6gnIkbG8LkuyFxlT1CrXba24n9gxl8yLdT3l6Llud8l822YhZak
nmabtzLv7Ky3dmbHxQlQ1uo3Lv+1ZSPfR4LDJkWLIsG5tcq3adUw6IsKZvtGNkgI28ZebTZeH2vb
cEngwM2uLAkqYUydASWEI0FSIBfmccm9xRnCYNA/QM65EQWsDujE1PIpJ+FmpNNX65iY0mrnY0ob
OpLYxjztanOq3y6v1JozojaKryPYYMWEUUV9ETFoTEEueG1P1iMEVhubYcuEMJrJCPug9DEB0Yvz
YQ7qmBRiEHy4PJD15fkzkGVLnsxZOIFcnx2s2AOKPLwJdKpgHzTpX1ytlKwX3CaQJwrmgo+A4kee
c/pNoLHSXxagTO/4V7MaQvma3GuSvZW/W3MWJ/Ys4cE4QcmZBosirVPSKNnUYeEViLW6gVp99X0I
qKPgGCLLfHk2V60u6h3ktmV63oQLZEgDowmiKkUrNL2htlimP1VldOncyTTF6+wNc++BT7hEygL/
sbfsoZPVU4fcaqQKe3DrehPMWhLUbYoue8H0MhiPGRl2A6aieH95mO/hloJdYfvrCmwvKFSklEvn
IywrevU8aXC+HVtGC9yjaCYP1qRDh4DgVnS66iRPxiycC9NfiPIzbFM1YedAGCiP0tOUBmhfIMRk
ZH8f3JzNsXBC9NHBWxXLWNW7QIFNtYGZkebky1O6eg5PRrXsrJOVhN4+6Opl50wO/MRG+zY0HS04
QQywckvH4je4UEgImTa6JXT3EFGDGz03lrZp0Dc6KfzWgLM27ODxqqzv+ZLjjfyP8VXRuTr8ZhBm
aPK1DDFW/M03TcjwvvTFhv9Z9dkoLS0AA+jnxAdir4L76sqWN0TU/ERJ8YbnaOCmdrBxN6zO74kd
YddocO+R02fIkgpX4ax6Empc+fwGYeS/iFPZemRDSfKCuxR8QFCR8ijHjv0pTY6rFTCRwSe+YWRt
2pZ0MjBAaqvvqiOUncYMHnYYR2E3gkD4Hr7T2661X/9+VxL4OJR+ADHYYm+dVfZSCAQj9ZLYzD+a
8pRe1zBC3oUomL8aWfL5srm1h7Xp8PICCkQEhAjK+cYM+4WVMJqgSYWbuW+vycMW/VeTkG+66SQ4
PK37dNg1/uGy3eXXiueBt9gSe7FmNCuemy1Q1Oi7QOZykqI7KJn0Y9JMsisXRvNktzdh+jp2aJNa
myi55RefGwYwqpBEUMlpEvcJhitnntpIQ1MigAoXVrPWupPC8QsKr/C2UNJws87+DFP4/LkdymnX
xpPuNUn0IdC0t0EJXjW7Rg7RnOZj0kPCEdA1s/FWeR+F8H3MDG3SXKey+IBMJbmRlv4mt9I+tuXn
If9yeerf35jnv1/we3nWIKkQIkpSKMdEerVUOM6e0+xo2Lsy6P761JwbE7aXHuf6XJKPd/10JyOl
ntLyr8MmdHlIK7cjGxhvxksIpS9dRCOoTdtTWSRxALTd1a1XI3nTtE9SPrqVcYcWdzXcNv0B3jY1
2arlKyvrxSZmnchP/a7HnG/l3OqLtNJaw1WVr0qyS/2F+Bbu01+W4YFyqhs4N41h7wyf/KQ5+M79
ZjLgt5SisKn5BHALS98HhX5hU0tQ6tpjz6amZ30PTUwCv1YV3SArizCyV0qPHTy8fcwxNj3Uqby8
OIzqfu4gD98N+pNaeg3Kq4S8kw8rPuJ08bGndXh8QR5ZWzRA0QqujPAw2DryvVCdxi96fTUtWrF2
7ebNNxqOdomEXO5bpv9s6hfHftQdZDvlYwCUggpHmr101k2eb2U7V+KxxYX8Gbqwm6PI8uc8Zeg0
vMP4Bus2uUiklEOdNtcdENTdFH8wYIG5vONWDtGZWWFfx+MoSemA2X46oOE41szjCy91Nltwx0N8
I1Z57y7PRqkJsTXszondBJgrIAJtafyX05tkhCqm91Rk5M3phww15OUhvr/wzm0Kj9VFAxySu96A
6ML0AiSpVXCYEQonl82o6nuPzFRavFBI/yyNIOfnx58maD867KCx4UFBSd/mS468uHGjdM+WhTa4
s5sT6Lc+D3UCQ99B1X6Qv4dV14Tna3AlEpOldj+MxwZmNUkq9xsfuHzA+9P15wOFkN/PaOaAeJSJ
gGOntW9iWFhzPcMcZx6el+5nOinuQj9rBU9z9FaUYIQzt0VuIR/Ru44ginKegdfRh/GIYKtbWw9q
Y367/JnvQW+wCvDQMIAQI7xKu+j5PJKtkKepYR6DWd1Jluckn6Lwugo9FYwRusU73fpgkyKnlOdU
n8mXd+MP+EM2Zmt115x8hXAe1WohuvH5CpnuAt3/UYH1zOG13hjs6qY5MSOcP9mGuSj1B8Mdakf7
kM+KvKB9jNvRQNC4dJB27YqZIMpXyV7CRLnvOr9z40V8p9Eie+PBshLeM/emQuMjYGc6p8S5l525
hF3ScNPqGQGisL7WULGG0Nq1nF3nfLGKrzLrz8uYv78ZI0yzztehBjf08fLE/Hb17zbryZcI808P
jKZpDV/S9DMMbGhjQ5+aLETnNw60/XAUK/DBSeqj3HyQ5UMwP4zTJ11CzTu+6shax/Hkqt1NTbmj
sfeZ0aIEo7mjjoJ5+gXaL96a5fHyN6/EoMvsLV3ApgGNqIhJhzlqsJwBUfOw+eKr6Ph8lbTQrRv9
OIIX8fvZa8GRgIxX2g3ns7pbWbKFMAN+CfHihK7KLPpoNlzIuAu3a5sCosD+B+S16caOff8aWsb4
x5KwLoHt+7pWYwkEBO8U+lLCQwuVlNmZG2PasiQcDTVj0fwES4Em73xu7jknd5o+6d1GDP8bUfd+
r/1nTOKtBIetbU0hXjCq/J0NqYnKv6Y3ZQfdYvTcSfFexVUGijdLD4p8VLWbILrVHaKi19T5AsmP
Zc/8x9sw3VMOp9n3MXcyL672hfpK5Ds5zxsbbXW5lwwizXGUYH8f45Mnv6mlPsgJPtiU/IcxhNe3
tmDXtXiWj9ohUfXDKM9kciyYy5y3xP9e1+jRIZ51nJ1+B5vWhrNc3/knHyT4jTnUq5EON0TVzflQ
TKWnyK0bOndNqHro45DRuW3kp6E1kWD6++udEtXSa8J8wJcvbJNMzaQhynAU6F6Qr5Lu/T7dt2m5
AUhYGyJ2LOoUSxnpHYRXahKQyhYXwmhIsSehp+EiSojGwATdLUyc0oE/6x99+jGhY+SGzZIJsExv
pxsDXgvUF/6TJftC/t0We1vRJJjiMMPNxBCej4G2KxzlVWvNnToWnlMYL34wXMPOeudAtAyh07M5
KI+Rrh+MPtlI0a/Pysm3CDEFYvew8BnMfrckRYwjIlqyeV9A1wFVrjZ4tZzdIC/YZRtHYOUEnM3B
8vOTE+BXdBbmwJOQnIivU2s4RHO+L9q/LxzbBq0RDBCXR+lY2NcpEAQlWoaXxDdwKntOu1ENWJ/A
EwuCP1V6lEHlnIFkzkNgfR616ya7SobP2vicFTegFnX1bii2ttASZwse72xcwqEBqxSECKoSClqf
lPmzL/nHVL6R8qcavZAWVBlYv63s1uqSaQsMy6TPnLrR+ZIZLY9oc2Kkusm58PWrDJLuInc23tDL
hL0b2okZYUJrBHMmazGDfpVXDscQ1akcwrcPBf1vcDFvuOKVoBpg3J9RCTNJ0K/CjsctlaAdmh2k
+B6AeBT8REmJxAfEzdyMXpH/QC2eRr+NiOPylFqy8JxK4yxV2hS3qzUhfJbyI2Td931q/5vD9p8x
WqLKPDJ2pNxSxlgaH5r2MTa/zP6Hy/O4+In/vmp0V51vjiKSQ7kbWbVkllx5gJFb2rCwNVfLQp54
jKRoZXgqsNCF4VEbeeuOwQ0CfPvLA1l2sTgQMDbgQGgWpG9F2OVBRRu+LbMkTa3B1YpmlH2vVC04
mFvJ3MJorEXJxABLeZScjQaTxfmgAoQUjCZmZdDE6adfRqhe5e1VVYyeGUOl7jzKMyRWIzGJldL8
eZSt5miPL06HBtsPR3+QtR+F9UPSdrr65LT5rimKnT7cStY326y9pFU3Yro1d3f2wUvQd7IKi9pW
iuYod1eiNo9qPJGQKdrvmkMfKj9IAOVn0StM2vltOM2RJw3yox126cZ3rKzS2WcIq0Sii1cmbIxu
WJGIUE1EG+Oq668T2L/gZ+lL6NLjra74xRUIW+PMqOCZgky10arEaDbvcxJZQz65dZTvgYl6HbR9
svbJtjaZ4JQ1q4SIv3NqKnw+5zOuF6OWmyMb0hhqt7mJUzg7JYDdO/shtR7zqf6lm9mH2pSuLx+E
tVwmbv4/hm3BOQW9lqbM8vKW/NgNXxX1129GR/tjUV+3MTCfGV6/2wrJsc7YuAN+Q/3fTTVcLr9z
MfK7HILVFYqPOIvhtmOZ7UPbqXYI2sh3ig9vRQ/ZlZvmw+DB8voSphkMs8Mcekh6qERyALgUa8u/
rXgfJuPPBwlrH6pdQ2KTyTBp5c/6rwM4pz7fcHEr6Dv7zIq41qZZ9f6ElZi7rkfSI5pe6Sjn2ttp
9rcahtgwd8mdWgVEx7I3J1B75wgkTi9l3O7gEy7aL6pDBjV15/nLxn5Y34hLZX1ppXbEfqMmz8us
nFiTovs0Trepdq2lh56+oxH5qQlQ+G2me7DpXTa7lpZjTv6YVc/3fzLTaOQgeO0ODknGRWwy5HEX
7VtwYHWzs+GwLfxvfQx5V01vJVUiywPW7sJGnkofoFFWLQ9+t5j0ZGvfNlvftyz8u51Knxcxkbzc
G6InAs1VhRKzYurDbhFbTdoe9e0n1Kmb5Os0b2wRZcuesBGlIkjRj2A64mi8IpmiRIMbKoeyRLXw
Jio/9faLYdxDuR6OHSnJe9RAkJL+GY+7SHk2y03Si2X6L41f2LLmbGZKHy/LY3zJu/m6TucD0qpu
F31SJS/pXiddJavxsZr4oo27ei3pvjAe/d/ki1APCMmMUaGVmGxrS3Bzl/rlwfTvfQpiGc+l8ocT
wiiykW74L1YdmSTbgp36fUee3IES13NttZrhzulXJ5VdI/8CtbZrVZ9M+7oaG8+yXiRd2hisuPA0
FELhQ98AoYJKcCLEP7080LIo2eBY5Gso970BTIJxpymvdf+hKDYcsJi7wcBvNhHw26oM95kQl2g1
OuA9moRe3wEh7OADVp3OdRJjr6VbOCTxLl8Gs5ihDAvG9x15nAFDeE5eAJrgXPZrr5iSAlp+FJMa
Ih/Yg46zNUfXQZ2nG2HxyiBN2gthuqDZB8JBYZCovFaLtE3ijXAEuOyybkey9gvKNPENOvKKe9mT
rZqDaApeDQBi+m/nf7Jt6q5AtBpqbq7vN70CWV3sdbnylK3M9+/s0emRZELpLaFqu1ycDunEc48Z
wE27yB7SrlkDCTLRakJCMA/dmYqQBv/9l8D/1OTQlX9WrSM1lYLQdtzb5vHyeN/lOcTvWCbkZMBt
Mjpy5/MdZuy7tuofUqS/sif8pF7ewy3h53dW5GXKHuUc147uHGkju/HuyAgTIfjmZgYxP6l8gI6g
ujfYgQtWGtWGCHkkOdnDv76vVWPjnK5s57PZFxy0j9CUEcO8SioPaejypobAIw0PUn8ljV8vz/Cq
Ke5Gisn0dr1j/Wl8p1Mrh5MDiToZrWOp7tM62qn9zvc3HMKyZ97tKZqwwLYBhTXFzWsnhaUHNUWM
0XlEmDXrP89bqZR1E8BtYVsEeCC+UmNZ73P0o8FGowf8W8j3Vxp8uTxj74La33sSJPH/GRGiibAO
0S40ebXIDa1sFIbkZi9pQfcl6510b9qxfhUks/ySj2l8SMtyuFOcKSv21tDkNwlKqlv5B/HhLH6Q
4NarUJ3LSJcZtbqzZK8OgSjYO8O/tZBZDJ+d6LqCK75zdohRRYZXK1sfICZA/v8HWFyTVOsA8C9h
38kpVdtEn62MD7BilDQVL5P2GrJ68j3CmgWKBQgzOTW1cwr233VjI7p7d5eK1oX1kCZ9MhCEpQ1J
PobtwwwRqxr9AyJ+GD7L9iGtD029MeL1ffZnwMKMI1RX9XnNgDX/LU0+TOV9pv+6vM1WD6bzx4SQ
VS0qeUZtChNUYeX6O9i2zH7sZ8AMW7jxrcEsPz9ZPT1DDSEtmD8tnh6K7k1y5IO62X206khPxiN4
cifRtAQSfqy0vDyRSNWPA6KsPIVg0LacDbe9hIzvfc2f2RPcduHkiWEsszfOT8gb6M6Dad6N+TEC
UNLeUMa5vFhrU0grLu1OBuA9muHOp9DUqhQxXyfxyvI5Gr4FMVWIrbzJho3fx+BkmVBLVLKhxwbi
3FSkUchGPpCM9+WRrEUYJyMRA1OVOt5gVljJUu2jOmj7rt3J/ZC4irZxhtY2BAlFED46Cr10TJ3P
GQAIaLNCanpgDIL6kFGfmL50SJN2xu3gHy8Pa3XyTowJp0lJDXPsFYwN/rA3g+eYRuC6/+eykdW5
OzGyfMTJCvk4IoIzjFjcPmp/n5kHFLNROdzyeKujobgMctNYGvmE7Wa3eYBMOTdpCW6k+D72gzsh
Bm0o+7pS93b4klIuVZBonXOvq3eT9hiO3+otEtLV4f75it8kESfDBUTVR1LJV+QxnS3fRuNGQ7V7
i3txzQrsyYT1UC7wgBG2ieNwlZoJUHxof/Rk59gP0rizt7KoazNKlLu8vqnbG44woybUbg26hanX
BOgxOV8b4KJDvAGt+J2KFb0S7D+wD/BoYCjCBpngH5CdxYoiUz/s0mqRtkgL+ypRK2r2uOGEcsic
1vsgsbt7257LvRwPU3E/mlYDnZWd2tXPQaJbDwhcETiqN8chWsBBqv6UmxSFMQC2wOEKI5erA7T5
BSrwdta2d32vjfIxzYyRAKHWS32na3mwRXa9Oo2QJtIsuAA+xcb0KkThemrAY0uV8zBEqqfQut0G
yf7vDxoJpP+YEeLjFPGWojWZx8nXelcb0Fa0Chfmjce4S6/+N1vCztATUu5Sj60+/2qnt3lyn5YP
3RaQdTWIIXKCH4rkmPYuRRsgONdoLKFnGvHPDjqMSu5cVDZ5OOto4dZPUDXuCpj06i3Q59oBgyxt
oSe32P0iZ0Waq4rURaxZpai73N9nChAZKNT+llBzCdPIszBImhd5JAlXclkq0ORbjLCqg+5Qxtav
tDT0jQfyWigMU7hNSgVLgOgFF9zpoQQWnfdi0dxGgHSDPNy4t1bnCwWIhTMM9gUxh2n2YVfNM/2K
qCQnu3F8q5XaNUca+sdqqwtzbTjIdgHyoKOPfI0wZ0gzFdU0caMkSIrZxXOfPl3e3asGgMsrOnRT
8DoIkbvt9IaUpgzGWEC/3XXcfv83Bqifo1mI/xZbIJ0gHgNHpwUSXsEfZLqQPQu3NCXeVZSWrYVQ
AaBL1h7Ce2HVi1rNqjpGCW5s/KMS7R2VZEC2Qx9VM16DeBH2uVtkcqF4+zej+2NYCCv6MqA9NqXl
0qryb/SleXqgboBO1rbb6diEO0NpUsTAQ8YWqF/h6dlp416yjcNkbERIix8T7ybQ5pQRoTjmjS7s
BEollh3PAFdqS/ER0/o+1uQ7hs91Hz85Y2BCR53eybAGXJ7B1eEBYIIaD0IpR+xmzkxHb/0es1MP
Q5hSabskttCx115z6cdlU+vbhLudTlSTDjuxLgtNepabSy9WX2qe6d9ZxeNkQot3rWo/i+rKMJ4l
9aPVb1wgyxl9N7ELswRpVwiqRVyeDiEtgRwjNJEBVUHn5D8q8L12ctSHw+URrp5m5MVwFSQHQauc
e79C70OrUjFVtbyyGqW+8oN4q266ZUR4bsPpk3PJYwQ2t9fBlz9asENfHsfqlOH3kONa4ktRWkya
LAcBSLzSJHU/qyC6LiHMBRt9ZQ9vVb3Vybz2EIEi8T/WhAFpMm/toeCEIUZOIC13ezKfLlJwsIJ8
9nvnQTE+Xx7falqTJi9w2MBg6CpZJuAkdEawUcoiCZPoOj0Pc+ahJPgJzeDXXEY2j/4SI0dHNi+R
4dG+aM60Uzt919nl3kI1/fK3rM/1n08RYim/j6c0rXBhjjF4lUQU9YCkbWe0+3TcMLUy0QBHaNVb
wAq8lIXt2aBmjootOwe9pl3ZoCK+C40r08p2gf2GHPLlgW1ZE5Y16uy2RzyVc8d72Zw/VcGXMVAp
QPBkcm7M/OqyuRVHRkekycAgK+ISEuLEpqyNWR1o3AMPciT91kk/jPYD2skbDnPFTyPUQXMB8S8N
8SITkz7WUlRnS1MdxbL6oznAZnGT61dKiiaXyuu53Ejbrs2jQspWXXqRIKAVBmZnHYhwH6+Zzk9j
5YX5eKvuka3f922z0Wa5shchRiURjd4QhCAie58smXUgL+2cDXLNI3eUi/wfeyQLXD+xnsy/xqMR
OGBw0TfS4O2AN+H8HM5BMfoJkqBeDMt9J9luS2Vh4Jz9/d44MSNqaNSNWhrtYsYnxI6b+7Lx/FKl
b2nD/6/dcEjDOFTD6B8HTiacsMoxuracaeycyxrULRTFsO3kanU7pfqzNDbRsx1N2ne/MtvDlNPA
HsZmF7p6iCT1xvFb26fMLEU5lpIzIXwKsswKwqQq18T4FslvUHCm84KLvjHoL3caN9rKwa3u0xOD
wnmfG7+KChODBTQlXYrM+SfUiF21QJw+e1PCjfO+9mIDa/xngELQKYW2mrXIBvEEvyvtBmxNC/PL
EufCG3mQZBw2ZRun+nZ5L20Nc7meT64OcFDZ2IcMk7at56rA0YTmaxHaR8mZnyq04YZ8Eyq6DEUI
Yc6GKsSghj/6WpNrqVeqP8dyP6LmrF8Hzp3lXFv6o9N+6rJDZaTIuF8P/sZza9Un2FC3ABlZtEaF
q7Ib2rkICqa5lQMICq5aSzv0tifTezRssY28wwz99ge8T1EMosOd5trzyU2C0e+liMnVzFImRR01
+2GYAIpkekbLhv9dD+KS3tpBvYFp8EVCkns3WK3pkQB2uMTD7Pryaq+Nnuo5oknUlnmmCQ7KGdAR
MHKdmfdtZA0gyIqPcXOwpeRYZfPxsrF3OJll+CfWxIxeEWtBW0YG+an8sVMQYa/qClT3M87LCwt9
N2TxLq/V+yo8lMpO9axrM/pYxnc4aVTYEWKIn8adtFPijQ9bCTn5rqUcvYhKgLU9XxYJWS5SaszC
SHkyqcpHroaNiV67vsFq0lfLW9WGZeTchJP4YS21y2lOIivZTX0CFGiyhmt0J6sIpWWnfbk826sO
5NTk8kknJ1nv2kQl9CTuXAgBq29998mc94NCef3ziEAwQoLS18s2VyeSM8RksZ90kTgUAsUgiWtG
mQ4OCo/N3eBv4e5WJxJNVvJJvMYdEcyk+EoyA8VAlb25k9Nba/wgqUdneL48kNVzwZvfoIysIOMn
LJddaHVlFsu5CPKnRJNuqrB6mWzYjrvuIURA/rK51XlD9cOEH0jjZSWYk9tgaDPwz57WVc1tYxbO
nTlv0SUsv0T0suzA/xgR9kMZkxgMe4wYxrhzksqV4mRXqRv3x/q2gxmS6jinnY1wvu1S4q48TmBF
6PXsuR4U+inL62gIryTYhOdEv+pK53YwflrOVkjwX0wvQgYLA6ImtseaqBshgewQI3faro2+KhKK
c7V66EPfG7vsmBlvQzEeA2Wr/LO2KRdmLKCRcFUZYoG6rygS2zkQvjmq48cuaMhvynNyX/UKoqpB
22y8dNaWkiQu+CdgQfQCCg6LnK0hgbQimQLFot9dz9wO4c/Le3I12Ds1smzaU/8xzo08hBjpJcdx
xxKC80DapwZTGy8CzONxJgOWx87zaDkIe0Q//scPEE5FQXVPSjM+IJCyg54frflr4D/o07Ftgn1X
P6vyR1v7RTX5st21w3g6buGcNHWr2ZnGYhpxgU7D0TbH3WULazHWQuWBiwSSycvnfGbrQAm0ppk4
7vDAaspe6T/F0lGXrjpokFN6SC+bW9udJIcQql2wgORuzs0Zsw/NbYjLVBSgIoMXt/B0xG+FFO0v
G1qbuVNDQojclEYegFmBfL/MX7o5/6jl88ZY1nY+FckFg8xd/Y5mL9L9VLN7Iqiw/WKTT66e8n/z
sD81sYzyZN8bcptW2e+XxfCJ29KiJ503pdcFXls9VVvc0auLczIgYZM7iSNXkc/iTMmNUvfIXEBA
Z8fuuBXkbBkStvUoxWrXJ8xc7N8o9qc+va+bD1a4EeesrQ9pYmogNKa8J28a49meTd/mzKZ24fbS
17KsroYg37if13aaCRwTgV36DejhPl8jP5SNWbdwDXYSo9ftKx3dFEr86fJ+Xsuj/RatXrjWIRAV
C6pyG1t5hygjuiPSW1dpR1XSaLORvQma2WEM4WD9R4MDuZrqg9MF+4AjZZeBl3b2xr5f9cYID8CW
D8u8gUbz+Yi10hwo7mW4/LmlTT3qRzcZqcfqBdj6As12B5BkRct85NKt4xXzVq/04pTE8OH0A4Rj
YTpVmln5ku8ibMi7Q2Ld5qjjgRAIMnnfFQXvJe/y/K9t2VOTwtkw/CEOyoDavFOPh6j9p4mOxaDt
5vafy3bWIHes85/JFc6GkTtTZC2EiZMxRvCd5245wG1p1TdBC8kZrVE7q/1Hm5PjMOT7WI0g5/nr
LprldXT6EULgpCNUYA/LBDeZ76Yq6Xt0M+2fs/G9Mv+Zwnu0WrxEPzbdv0jAId23qJTiT6k5nu8s
W5vChGI9LlWJrwILJajCv1Pjl9bexeY/cb+7PNlrofWpOWGuq4KoTKLY4wXh/Dmfqn2vm/TBk11c
8nDK36r0/p5VuidJMBBdIyZyPrqojWLHbqB2ROVqN1W7onyYZeh2tihgVofFw06j9rwopAh2wmgu
Oj3CTpW9LIeir46jEuzs6t7eSiOsmoKUbiGbBhMm3udlnYVmHVe4AllB5+9Kk3YZggD+t+hvJeGX
yVvKWTTymmSfxfpwNNljC7qeyKHdtwaEMs998iibg2cpd027cdrXro5TY0vUdHLvKlFSBqGFsbxv
8mMfKzJiezo0ax162Zf34JYpIQBLkrnSMwVT2vBgTd9T6YlofcPGmvOCOY0IT4UYGrCKMJyGumoR
syHKrnKTrvDAm7hILLnOvxrNiSUh7KLLxpmdAktBSxOoRm+Z/9D3Xy9P2Zr7Px2OsL/jqtflIseI
oUd0HX9oqshVjKOifMymym3Gx6raX7a4OoGIH6K2Q675HVMXl02AxBjZ+jF80ItDKV9H6Uc49/43
K8KumwBVd2OFlTJHBE8JpLc5nW8iRX1MQ3/rEl9WQrhDF9J6XmyMB4ckuNoQjIQS2+TPIQnd17TF
DRDrmVXqdlCgpdK1jpAp149xE9Ao6quKZ9j1xjesvD34BFgm4LMgjSUe6bEE8FEunwDrmmrt+3pX
Gtc9/IGy9b3fRNetuKql/Aj0n8Qa9MbCQVObsWjm5UWQGT3sTtIB+bqPujle0Q5wmwXmVgPLEoSI
E8zE0i2zVFxBfp4fulmpx07TWE1AffvBtPdk6C/vlxXXsUDsFtFyqPFh0T23kDdNOtUa9bFQeiuD
h2wa3TjdyElv2RD2pJ5GspVV2JgH6LPst8SS7hR7PFweycr5OhuJsDZDlBhaULIT6rigu99Lq+tI
e1Hgovpf7MBdfz5jM+y/CmTvcGzrvVvIjwAiurj0tkHSa4tPToDsOv9YmP7PDalUGSut5lk91wCr
3K6eygRyO8XZ+QrKiGA7i7DYZ13l7H1y4tfhMA7XIzAGuHa0/EqnhQEglGkR4tpqSK+q1BznMIwP
WOt+0o4jR24dVjmsm46PLGAdk4CMxhni5mxKAP62nDrrqqOSAQ6paLR9kpaqa0jz+NkfZvlrHDTB
nROV09sYpJb/nA8OqSE9jucPg2wFRztVzB9+lMxPVqrSFirZfX4syzIfAIAFQ+zNIxJix9pvrf7O
qROpOmhNooTHurPsV4eey89SXWkapIVF+LWcbCVypcBHIM1u1f6KmmB+GOI6djauujWfAioKlB+P
cqBewlU3l9yAmUK21M/bXWscayLXUr8aq7tS32f2h8v7ae10nFpTz5c5iLtoilWsWdVAOZoutTZ0
bfIal82sHY9TM8JuapKZnTNhRoFDL3tO/A99973arH0tcyN6LFh9AMcRnsLIKVwJtW+EjgYZo9dU
30ttp2ZHTX9MQhRUylspPoIhcqon03y+PLi15yS94n/MLqM/CbaGFmksngIk97QfPYxDRfYhRY7G
7PeG0buy/thI+xZuhC1Q9zvqPULKhbNXxXNSdQKxeW7YruZWApOVeUjZfdeLt7kfDyCjgv5TlzQ3
ZjDtbd4Ci97ISK9NYjxzi17PYXEzadbx8iSsXE5nnyLMQVvbKSUZPkUfFBMuZGMnGSW45TbwuiK5
Vostqp+VGIqBczkt6FHZEnkSfNPPIz0bMi8tzJciRYvGLhPPyPyHTip+UVq4aqbmpdTtH5cHugYM
PzUs8iQYmZIMktKjk1bM176cEufYmeW1kt7ey2YPU0mZJ/FtPDdWcZOEkn8rW2lEa23ZhL/8SZMl
r01Mhbx61j/J6hRfxZmNuqUOH51K67/ffg0TY3ztA0rybqyH1U049MbNJMvpkxxzF+dBsQEtXdvC
BKTUesBwGehgCjspDuamDfsRcJPU954PoF22GwOvoH9FoCXZ13XykWTMk5Ee5yrRXGXc0t9Y8UTA
SADeLbAj4B2CiwDSOEtaJGfEAtlnTQuPTmO9msoWXG3FE6GguuR9SDQQDYvudYhH06hYvWmYXZNy
Bm1vXXjMQFZc3ifvOveXw0kdQ1GB4sgLfuz8cDbKQDHMnjKvUr+OvC11KNV3tbLL5pte/gQrHsSQ
YXilVaOb0sgga49pdB0GV7Lmqfy/y1/zfnaXXDUPd1i4uFtMIQqS03iW2D/cxjRxFeFVN+VeOv61
l4eP2EDnCMA4u0lkt+nC3tJGsAXIjJDmjXaj8aaqr+NW4+j70OTcjOBqiFe0qikwk0F5MOgPk5Ns
zNZ7Z7ZYINA2YemB21iIS410ipTMwEKhdftJ/pTPOyD9x3SGmur68sKsDUZbRMN16CRQQxcCR9Oc
fVYGolIU7dqnNo+o87ZZtjGglc1IMVQDjIYRIG+i3pEVGBZSX5gxp08Guqihkr06Q05nSvriNEDv
6dJJpR5l6xrSkUUGM3BbI3pp1Re9i+995eNolZ6kbTaEvr+yl84okwoOOj9QzwuOh0KfptdylXlB
7qDLqkFLF1nzIzlbF+6XfTnD9DP9M/bZIW3AQhkvl6d/pcx5bl/YTHEgGb3Z1hn1COfQV71bTRJi
skr4MPu/6iY6TJJObxaR/biVTVvbZVSSuL0WWUjOzbmDKAoQKXPesCY8XqP+Xs12S6zij7dzslXq
ee/2GOYfWyJaJBpoBg4jbGlzC3YWDpXxVotu7S1g1+qY6HSjbLFwkosZQvj3yDKbhAH0MbmKXNAW
c+imh7R9y6XjxtKtbp0TW8vROgm7xl5vusTCFs9IQuSfskKIfGX6hadb/8ykmiP9UABAGj9eNrwy
Rh5FgMnwDzCOiIUM1bGjxtKLHKjaryCXXDXnoqR1ML6xNvVXVm3x4Gd7kDzkr/MxSkOd5XFXoous
NlTOjqp6lEv43ZvObf++tAnEGTgnVgwApGI0WbZTpQZTha3maCr3M1LUzai4c7cxfyuVoHNDwpkr
tak20xFDXXabhPdzeRy1H6q9H0lXWp3b57dUP2T1tSiu7WbfJc+X1+995Ih5naoatzPchmLWJjec
NCA2zD3fGMBC0QWPzPSwVCatl7wpPXi+k62OjZXzd2ZTuH813Lya6dic9fTgxAcl868s7cb4f6R9
WZOcvLblLyKCQUjwSs5Z82iXXxRlfzYgRjEKfn0v3HGvM5V0EnZHnKfjc2qnhIatvdfQLPW2lgan
HSqwRnNFqUA8c2C/CVVHDGoI2uSH5fJ1Q7pVbG5j7+P6hF4+Wc8mlGhFCeQcAxxFMLicofp1bOr1
SL6NNcGbe6VEdfj7aLjIYJ2GNAYU7mnLnGz7QZkdeC4W3uFFvHHA3k2qWwM1t0SqrWx7gCvahdtz
bhOeRtQ+nuu2MdySYfppWOWuVp9GBm6yR7dxlAXGYhY1G83GgxKNj0mNTdvyALyJKKkwvkYV6yFn
UKoB0n8o1nYIns3SmxlCP5iv80czquoeMn9UeWBl4WijG5MmGq0WxqYGpMT7XZeW/OsY1q3a0qJi
3rYf0hoCoCW83XZDkvo30CaGXnVSRda7lQFv5xklOaQmZ/H92Ifer7yw7O9tZfCjEdPwMKQD28KK
On71wh6A1LpIq5dxHNWO5bJ8NA044NHBJl/zXla7wi9JApe/kvMVjHfNb7Fq4m/UEpCO6UuDfkFB
Mp9Un3PbDGylZLeWaQI/LBl7nbOjvUFe+kS0/kPi54VYN6No8mBkSkFq3OnK7uCHGcT8s0R4X+3W
M3LoK9tdtWnTYWyhJpX5P8uCA6rfhG5YbDg3iLPxB9NSuyoxBVsNNSqBEOaA7/Am72Qpt6GEnvHB
YKTznm0/quOAx5ZSB8IzxlZxV2fJ0USDHdPXhhLITEftRET85oHHadgcaCrDfePTASF8lX1EoBU/
QHGuJKu4qJm7zb20Xo22N/B16RnomEKYDZR114NtcD+GsIlNs1SxXeYQvuF2FUWrvA/ZrSgkK1ZY
ZCjDAS2L546LSxP6MSkZ/mvGyQkwLSnoaWUHsaLHqOdWcxiE2UCyJ2d+FcTGkL4UvU8fbLtU8UYB
h35nDwZXgRulCp4I0je6gMYk/+gcN4b8jV/27moYR2sLVI7zHSUB6j2lkFmvtk0k8IPdum42ZASU
ZytSEzlok0TlAxtJ3r6OhSraVeaXudz4LPPrQ1M25nfTaoedySMYf7iDCFGTqwTrbypReR8RCeF8
KaChvDPHekAHDzyMNxSvY7kSWdE8dX0J0bq2APzVbxhknpht5D/60u3/6yIqvxZDb94RPNH30g3Z
TWskGTDpYcfYGhJ0XhZEJh0Pfloar4lfZ8++6mS7BtKYrZ0skjekDUUIiTpmv5RpVm25tIdx0wwF
GN51HybvhVXJx6pwUhpwv6/3nujAb6zBdYR25djxTzeL1Y9CGrW3Qnt13KH/b0I6nYE6shbKp6D4
CKjOoRsKth+8pvLPbBTJngrDeZdW67vr1OPFT5S/arICWRd6vVGRjSCP9+wzjFx7BDCKF09x5Za7
ynNtubEixh4kdPZg6ZGYowi62EcNojVDFm5gD9ajbONw8ekZlt2iJIqlidWN2yqhbd5vezea8BJW
nN+lWcN72N2kfROMZogGCMXb7M5QyWBuc2zZ73SwkjBIss4qFx6cFxcP5Gsc13OAjMRLHi/b86uA
93bfta1lALWxgo/hpJYYUXslzDtPPKH6c/3iuXiqTdFgaQicIE7Ji9w2it28TjmiGf5nnYFwSb5d
D3BxdyMAyBfQQoItLd6E00l9crN12OvwhYPzSA74PPouXXNfF+9igB0kPFeyel/2S3oySyG1GUyz
HrUlGxdMOHxLgViAHH6BVZkCM/7Zee7KX9LDuChEaGPUkna7HZsuRw8mUOres7eOXaBSsLs+jxfJ
lhZDe1PyMRwzFiFGhKSOh1u/hzSiWkuykInMLQiUkVB6RdMCS0LLRIDOh15+jDhV+Zo62aoqFxbE
/GT9CaBdzTRphjErpgDqBSVGy3pa1FRcGsO0QE7WXOMOjkgahPCicAu/omAkS2tsIYTOqCosgTLt
NE11RAMSvpv+wneYnyawQOypgAJS9PkYuLJpB/d2jEHUAbTlq+rZps/X19QlrGlaVB7AB2C2gP+s
f2zSQH0VOEoEgeFTKCHNVa1H/6ZrV4KwgLKHyKgC2UIQtF6bcmFFz04hyKfAnEJEBjqU5yO0woQm
8IwwAsbvZPbg1QtN0tkdc/L3tYUWdl0n2gx/3xhAHne6zeAF5niXLjHIl8ahrTZJndAdpt1fVGmQ
WXtuLgFfLgs6+E4TmJtNvHGwGrTND168GnuF76QgTk1dcFeDUNxXzsoZDqW7Fvxe/nVTdgoJuAEB
eBKHgaOtP1rLRnZI8OAYdd+YwWC9EkAapbu/vgTnJu80jLYIshhpXGwjjGl/MKg80e7n9QAzqwA8
EHR2CdopwIhoAWxVRrAxAiNP1m8WGipyPZCD8t+vR5nZrYiCVTxBGaDgo71vHDGRM6rRCFKyydHh
iKoE7eVoITWYmSyUMijcC1DEBUpEW2lQFmVOm8MyU/hvPnsyowXRsotRoF4LNw9wWlwodaOVcL4j
o0kaHGDWaEWM+6S/SejG4X/7vREC8zOplEGQw//tvndyNHch2DRVn0dI6cDOeSbOwt+fPufZw2/6
+6i7wvvMpQwQjPMhGJ0ZxllfRKvG+WVVL31z7CNkbOsoXgh0sa60QNpchT7HmgtLOIIVIxjzx5h9
I+nGrP72k8NgBbpuAA0Cy4d3s7Z8nSw3syrvoUxh/2riddstAWJmxnEWwDufsKwRFh3Avlm57GHk
WxAISwAgl3rlM58FLTB8bhdNAdCXtJWbcGT5bjNFkXcph3m6vW+6YgVfGrV0HM8s4tNQVC/cKL9w
LIVQUN4jxa6tj523cLPMjQZZs4Nq20SB14/jtIhI3zYOPgr5QcrAy294DbYUOg3Jwiq72PH4/KeR
pq93sl1ym+JBSxGpgDuiyNE5XRIsmpku1AzxUYD0Qtdd7281fd8lpHajVYbnRvJG6EZUC43YmSWG
ECBjQN91kjbT1jCwMtxrONRVUuenRwI8pwIpngsYJV8/hGfjgLg/4QdwazFt73te7xes9FH0MdbC
WYlwTb2HcYlaNfNJ0DwD3hB1JdsBR+f8k7SxY8d0bOMV7Nws4zXO3q6PYunva5+8s9s8yiz8/TLZ
1tljU/66/vcvZwn9cJQaye/32MUJHEe979RVCBCUsJu9z5v7qWCz7XgJgWOjWTJ5nw03QX4A74M8
hf7xcVSr0ReQUpHDhtYFxDa3MXZ9aCwclJd7Es1A0AkxNGxI1P7OP0udjjAlbHkCuv+DFdVAy2z7
8rG1623Zf16fwemwOr9jEAqWZxStfYCa9L5jIl0AGAhCwTjRf0pyUz31aX0zDkm1L7o6XtlD/92p
B3WToAZyPfbl6rCglIZphHoQDAx0gGgfOsqoPEwnZLNWnOWbeolvNB34+ugI7i6kAgCBosF6PpGh
kDTN6SQN47YbZriBz5qbpIy/NGxYdei0MVSs/mFQeGuit4YDAkM7DymcNo6gugEWjXwUXhk0S0Ce
uS+G2xOaFOjhoxKhBeiYnYnf9A1XwvpJwPlkrfxHQIlMgUppjxLW+vqILk9V1HAmFBNOIVCQiZYP
dpmofE8CDM3zxxGNdvnULr1ALx9vUysSZx1kCQg0XfT3U2kXbekNIfRL4y+Mr0yoLHd7FcJ7OoTg
8WMHUryExQaFm2e9uz68y019HlpLGspGWTD+RmibqYOywBmnEGV4Hv8auH4+RKYVj6y06VVjRdAg
9tKAJl+ivNw2Sz3Xy8VxNhj92qh43IupprkaLWCrgS2DWspz7asAbk3voQWzzqpH0dNfOLAulwjC
TikRdOMARdbvkbKvUaMkGBtPIRIidlXxzv+6QzfNH6oHuHMhyXWJrpZhZ3RTDOnTbt+7/k9w4x8a
Yyj3yDu21xfF7ID+BNONLDrfSZCrIFjk/Byzg4FGMllYd5cP4fMB6fgjFrl4ITuIQYxbTtYdvRWs
Q23X2Vb2sbY2Y/nDNr5eH9fsYj8Zl7YIIzH6g8UR04/tfF2l4s7tBoJ3cWFsQEFeoj8tTaN2/mYm
zxUr4E1kOk8Rf5QdsIYLhK6lENMlc5JVRr6IRhbG+FLedyRkAGwELFzIXC8dHKZPNangAyU2Iaun
H3ESBPRLl/QuxuH6dwZsS+VdQYKmDZSz5+nBjV8Z7EBDM4CJvXQfSAouWWA3Cy/aSwyg9iumj3vy
K/zcKSGigV+hYArpBHakAhty38lnpB4y2FD3fE1h2dktnc6zi+Zk9Fo6ElVwpSprxB3Ei03h+bOH
RP4a7Zrra3N2QyCMD3DK1FnV0cH12EKehSOOQVCmIxiHRaG6x9FZ5WAeRBNUz7TWRu0coeF6Pfg0
hvNMAZwiIMmAwPM83ELaow6sZHewbMROpHcE2XadovLVK+cbLdghbJcW1HRn/r/DEZ0moJgni8GG
T1mK9I79LJW1DnlA6ucSbOgqr9ZRsc3y/tBHC5f53Lf8M07M9vkaorFZD3aIwDns2KRDD2FcbZkN
vDf0Xa9P6eylTuCNg8cl0suLSz1ta9XmMWJ56MYEnTMGXjvC7iNdD+iAuaXaTP99VTv3iZXu8VvX
o7cggja7Z05/g3a7A2/Q5GmP32AwwV9Roe1vMprjTTUW3So3obzTG+G4g4jecCxju3rIVLVr8Pxa
UB79f0wGiDT/t0elv00t2KKhLoIfYlJAyJp11+4F+2E028TdhiQooLvQY5JQa1NLx9d0BF4sNqAH
JknQCWOofXPpiBiCbQWOyHC4dwwJpgZfSABmlxXYLi6ek2TSjT1fVvbg+xmk7jHN8TeIcSbOf/6k
nrEQZe6sB5ELxkTo4AN+oV0nwlCOUZTVlGa4x5YW+6gFq2z4vrBupz+jzxfYYjiEGMBHF8YnLC1j
yxNTRtjhiFXce8+ZkU2YBxNKDC19H2zqAYPdf1dl8bWu2ZMkHIpVmfPGG+IsnEyzxyKUW0FfQ8kM
hQft+O1SA5dSBUhLUmcb7vBn4C/3zSjh5QiPOR4/kTbbuCrbhOlCtvC7IncxE2jYEJQ4gTy5+KwJ
TBIc6N6tkvKxomoXV+R7OiRB1jyPVrO2wugnnGimEm6HFl5XfjQCN1Bf2YfaTZCj2QH1P65/nWnD
6j8J38RDSZfiPzr9ZmC1lOjdT29juEJ1T5kz7CDTEnCu7gtw9HmypLQzt7ZPI2o5UwkjmmEYEbEU
o4SfIVnXZvoRo2TiLqJ95lb4aSxthVtGMyq7R6wEibTfxwEr38t+4faZu+tOg2gpU+UaUW35CDLg
+BVCBnEIwbsjj/Du2Vz/WnPvkdNQ2rlQpE0bQZY1WdXADdf5BkaILP7Gk3BtwwdvCNugbBeO/PmQ
sMEAuh8nkaPd5KIv46SjGJ3JJSKJVZXYh8E3g5b695xCWzB7SIxxwY5g7oxl5Dd3HPoyUN08PwCN
rHKHyMIB6BBQBZh3H4dL+dHcZ5vGA+rUVH7SwRRFacYQYm9wdVM2lI/Z0PUAJOPAcNdxWkLpJmxg
J1wDKLRwkc8tSnhawTUCxXs80rUDqCoz3KJmBxuT4SFxtg2sy/p/uUAgSIjrwycEXSHtq5mN6vPY
7WHc2n4a430YvcX+G10q4M2OBFJZNhqCHhrF2k0IlNmQ4hbB2vDil7bt3kUFNl0/Lqz62cseIBQG
ySqUoS+oJWBM8tBUA9I7/86NNjS56fPtUAGn82i6m8LaOHgf0Fure72+3WbHdxJXO6oiZbVRH43T
8ZFv/UQcHPlcZMb2epS5I/h0dNpaF2E8htnkqBYxUq4qh/2cgu59gMxWdpmzbVy21lrm+QLaYj4u
8D3o60EFR9/Zbp9Lp0abH8Jj2SrOvJuO0fUwGg/cyIPcMraU/ro+0rldjc38PxF14CxvsrhzwIVd
OUW48sS93y5humdv99MQ2pLEw4ZIGiKE53GoJ2BnbaLwMey/lHSFzpIN10XeLGzouSPyNwnIQicZ
yhraZuNu6dajcLFMOnSR3Q+onK5U0q8dAJriSh0bkt2a/XC4PpkLUfXJBEBDJWBfYqTqYSzhLvJo
R++V8ViTfSVXcgmsNbcXTgaply19x28T8GGABBagH95EDkjS0T/shNMY2n6D72hBQxsxSFLD3DVw
CfR/YwFK8nFo4Jm5EG5pSNrGGzIvGaSJcCz6TMFJydVm0Yjo9zWiJVgUC35q/E9QHb0j4CRhI2vc
oasWWubx1rK78AOgZfojBuFg6xdW/qIKL7lnqqnG1VCFxgMau+iI9UnY30YyTW8a14PG/PXVMzP2
SaPbhiEpBJlRKD6/YL0cVPIGL1cUXw48PNZMBV63qFkxNVT1wU+FADxWoQLj65QfmOUCB9qhPtb3
0r01PGk/hpl7k0hL7ROzPQ6d3a+RvtwpSL0HkSjGhWHOnDiTqg4IrFDHAHFfOw4AzQRLiCHZHx1w
TaGYh8vi+kTOnTgIAc9FKGO4wMVp13k4St64IXKygt74zV7VG69YpeyDRCbYhzvV4yG80GSe+3ho
L0IqdVI+v5D8TKmTNaSYMk7jNqU7A3knyPPXxzVzvNDTGPR8gVSWCbBSk+Oslmuo6ahwPWZ3PH6D
ki50Rtp/SCXgQ4HuIyhxU6apzSKw0yFtHbxFY+tIomOpvnnxQk45O2sAtOLph5UPOuz5iDJJ4iga
EcKzsOR/9Nnd0Cw8LqEhN7Pipzx50m1HC1hX7mmEqgaIP0CK0Yjl2+Rh+901k+4dTlcl1Eu5/S2t
c//AY2Hcs1w0R5FZ2UaAzLbnhRkdQlE1H0Rx81OKgu9NKxy3wnBDvCpo4eyKLuRbWAW0R4C0OwKg
fz5+JANEGWmo0jjoFDFLaCN71TobRHvXxKm5HmparuK6te/qgRkPleSqgaHXMO6kJcNPW1jpHc3a
8omXtbolIm4eU6Nq8dqMSohzJpkPBbW2DtehaX/3xgT6+jmpuQ0ry7J5bds43pCmi++LbkQKrWDd
1axKNEehPxIxyJmO8N16byj0xzBx/XNXjuHBcqW18TkSnaBtPbKPSlWUKDfL6jZ2nOmXcXHoYD20
tmWbw+6cRNB39ot+K6lbbU3IX2T4H2Vq6wHPfgseQxyuzDFy3sJ09I49rRVkaVTuxBtO0qEMSGaS
W7s0+T7sfYC5y9qs66DFJG57+AmuXUC0wFummbHv2jSGxIDb+VtBu3iXjT79mjVRdkTl0XgVgHZ/
G7nHH+qyJxvDipwWPCPipEGMRihZw0OaAFJoJtYXZ7T9deq2w5HB9+Rrm1b2T1LE5mPPUrEpgChH
wgyqVLo28iL9kiW0l5CgL9L/cu6qo4AXx7uwuu5Q5NYIfPuQ3eH/3t5FngfCTMqcO24M1k8kJdHB
U7a4s2NXrqtijMtAotT7xZc2ferz0Bdwba+cEsRBL+23PAvDdAcBDPtQ2HXzlAhHbsGm9ZuVcJzh
CKxX/411kblBNDCd3Jjnux6k3goXsps+eqCU3adcihKGFdMZDhuelzDJ8uciH2mxFmVUHtpCyo+Q
0MgPqoZHH6KIqAqsFoyYm9gq/TcBaORWjGl55K3pvOZt6fADHKtjiJna45PVOzmIK4O7MrjBnlwm
+aGxatfcdYQ74Ua2klsBzVFzXRGRDN0urWv1lJbd0AUq9flt7xoZGJJGu+dxaYAKoWTxvckFAHI8
hjwSjbj7Elpuna9z1qWvhSDqxYYa5De/hPB1mPpmE4hS5K+508lPN0VFAfxHCmJAlETyS9fL+sVt
3dgHYchxYNNAshuvV+FmbKFNkRZ1/2rLwa6C0KiKX6rr1cZCL/HVpjGIeKmHRlGQ2QWE67PYj16c
hMOvMHajPgiRnL/ag21sC946UWAWZgq4P1f9u1OF/YGDe4GoPaU3fWnz+9BpsIEL01XYRcAxRlnZ
3fR9Yn4MAD0FdiIJfjooNBkExAt2n1V4YEPty1UHyWMDRwetkgEmpGN1JJWRPA5ibIsA/ljykDCA
pXO3tTfcHaMK1QdXgYMmkv8A6erfSua3h8xLffS0UQB8yPFGy8GsjNZlVVSfoceje5yG7dqosuE7
y2y5HQmE55wuV1FQsxIaQuMwhDdxFyN19QfKd5KI7EXhuN6aora7AIHCA8hScguMR3JHykI8G3yI
9jRyXGyHBFouHo2aTejABATcpm4LGcvkA5waIyBD1G4gs8P2kMrpVEBDt1tX1cBQ9LNswEGg+Rxu
ycDgYktkv4lFTjZFl7j9rqS08ldeRtwxgPxB7Qc9pDKbtR3VaYRHWYXGsFtCVTrooIO4gTBJ46wY
KDobaiXpqycclEjyWhkjjjC3GlbgCY7lyjfr5BecLcABV4Vs3mXh883gVOUHI7zZd1GabKEfU384
odGAqANeVWW0zaZiVbl2pkmH7Fn57JmjnUETIPECxpLiCaAAdhs2fn0Da5/xYGElwv/AiJaMeeb6
ANA1/XPNaeljBKIUzAfBbuqc5zHemmhEWOzD9r+Y6CWPFNy6IBm2ZMkOaTadm6CCkwYKKsla2Ar4
p8Ka+shQV5JwsEirJVDlbNpzEmH6BSdNwbAt7RCaOujotsO30vpvMgbxwU6iDipC8Q8/TR9Js6RW
MZtDEhMKEj4K5S48786jypqJVhnIGpIJ9hgf3G7bZnEAL7U42qv4Cyf/CbnwGJ/LVFDWY0ApoqiC
nOs8ZlxHkFufetcFv4/joKfbptz19R1fetXN5V2ngbQphQvd4HdTS9moXtvqqxMe2iWL1Ll1cRpi
+gknX01IXkXx9NVGdlCZC5V25+/74hQVLjzlgO+apNrPIxQAsRF7ar75/U0/7Ji/8d2FhvSUUeuP
Jfh6gP0OtRZ6AeG26qw2rW7q147ebe+lxyZO4JQbw/vaXl9P7uc+yUkoHY9RMVaXWYrRcO/FI49w
ebWWYL2XEhxQPT6NoT29wD0dcz9CDKiorqCaiRyxCGAxHyRk2HOoFNhQi4s6CrcdcJodyKdlEI/K
rSARaj/AUVThydaY3xgQAtdHvzDROnTIY4nk9QSjqMKN77z3LUoLx3AJCDW3JmGLAqoeYMAW3obn
K4Z2aQ2FGjw97epXUr1G1ds/jGIqvULdBLYZuncf0qCaDzWeM5m/kTJowDCBRK2XL6EnZ9cKjggg
/z0oJeimXr0tUL1I8L51+NE2fsoOUnMLPYalENoJYbqDFL1CiNZ78bsY9Ii1uWTxuhRj+veTI6JI
qs4jHt7MXvFLJpukeFDl8798kT8zdfFkhvpY2WMYJfI16X7xim88W/XVUgNhdmWdfBHtrRxbdhRS
F3FyOFY5b6JbKAwvTZV2GxkSLyROMFUy20jYo9buu/XXhiLT6XAyBu08FYkNHcwSY2jqo2i/VP5L
wp+uf46Fafp96Z58cZ/nQIJXCAGufZTCLKj6hzsBKp4TKhUFO+Rg50tqMFtwfjM0qTLrGMP6FDe2
+dcWU9M8IW0DBQ8a1L7eozdBf5d+g10+ZECy9I+e8dS6dyHA63ThVJzLB04jaZtQInGOcpCTVoO5
I9E+rLyA0CfIlhd/j4CdxkThNwoN6qnmcz5vtlVymQtE6iwIG9yPZNv1//LtwYcCBh/FV2DMz0NU
CmZrFkenvSnvXL8Imuxf9vqfAK42hjRvCupF0+nevYEgTqObgu/oEmVpdicCPgVyNHDXmK7zYTAz
zmXdTkU4tuvDrSGTQCxd1HO3IVSSwcFAHwjK4FoeWJQjqLA9mmsR6ORZuE3oEEBe0BKb69txrotH
TwNpCwy28hXJmilQ3ZS3qColxxxVjQ1r6voRbE++qjrIXXeUflOmVa/p6G5TGjsraKMvZdxzix33
8u91iPaxrSUnaeOMxWhj67Jka9oKVPrn0LxpYIOorIWy49wxdBpKa2rkpS1RWEGoCcwbO089DIWu
z+x8BKjuTUwwsNu0c8hJYa4gptppU+/K4t7pFjbT7ApBCf9//r52H/g55AUrhb8v8/9EK9ZhjnKJ
zzZOvCSE/1uXS8+B8bQD4QipI/D+2mLEQkRTC+KLK6+jMNd08fgxtm4ISVgUrZqRAefFAjuEl1ZS
3AKsfD94/WGsW5TGukBAvtyBgFrc+/vWum+5j8rXwlzMvQ9Pf6C2iMFMa8d2movW+OLRx4ges2gT
FXA1Pspy7yyhL2an/mQ+tAMARUfXh44ZWovoiNVxE9ByAK1wH6JCdH0RzR01pwPTkpfcF6CNDBiY
AFrSeWuMe9NcOAFm1+lkFQFgAhoX+jrtjdyFGgQQF8K+jRIL6fdS+3d2W/+JoFPv4zz1C4A6ABSA
z0pav9Zsm6df0/rWgLTI9flaGIyvbWvu06qXNgYTxeW+EPEtPAD310PMf5L/nS/9hV479qAEn/Rr
aLsrnB6FtTxIWbrwWZYmTVvSsksqYnF8+QH0YQhisByqgMmadC+9SBdmbWlI07+f5GRDCQFY6A/i
2mzImhZvGQWv21uYt/k9+mfetPOQm1bM/BrzFoq9CQRoVd8N/Z2kSKDgOWbtfGd7/UPNX20+iOSw
bIDygv7WK8WQ9IS0uE7i2zg7cvWQAnhsW1+gq9RCgYwExFqhFRzgpfgv+3aCZqH47oC6p81orsYE
BWqEjupj3kYrE5X+aMn/afaznQTRZrQj+WDQaef63k6wXZXVwOMv9M5mN9RJDO2WkXk8uqOLGApa
M/kkaNAuLL6lCFpSCDWuMjYMRMBcBtwoVt0SonZ25aHzB2oX+20Zc768C7ha0SID7Cr3xKvAkRpk
GbwmIUFNVwzabVC5GZ7ROvkE/OvwD2twcsIFk9YGQe8Ccp/0tfAahQ6qGz5lngNiz2tfSxSzy9uu
ZqtcmU+V+j427wDFb4jx10rDeKlAWA2J6sQYZhd1AgO+Z5WFsWfCSqB7zwZzTzrD/Q9SUsmt5xXW
2/URzy1KTDWMv8FuMAHGPp9sFffWpOGMRRkFVgIvjPxhDIeF7TV3OJ4G0a5FxFZxSRAkcn7EDB2d
feqWeEq+1u379eFMf0lPfU4jaXsM0m5D2LVIj0sFyVLohIFdtLLRJXKaj+uRliZO22m4SWiKTgzy
Rf8zDPcseWFscz3E3EaY2O8QuYU+CF4w59/GtqWsY0i6rXL+yWL4faEBXaIlaQa9/+kYWxl+vx5w
fkz/G1BHQ3lpCzhxjYB24WyoAmABNuIZuqDXw8x/pD9h7PNxlYVrVXY+faRkS/MNIes8fXHIPxxU
J7OnP/rdHPLxrUQUp/qaiV1XLlSa5w7C078//fvJLcxAUlcwXsOTRMHQEWbVYulWmv3+020IXQrQ
XfXncSfqFFqWFoDK7KVqhpVQ75VJ0E1EI/QQD2gTLRGFZzcqAK/gM4B+D3bt+ZjCpmCoWSGib93G
HGQUsc3DPuhbC3nz9voqmJ2/k1jaKrCh/e+6FeYvAv3ToADNL5wFl5Kx02F6EkF7B+XekJNKIYIE
JFMcy+qlCJ8rssrlrkWHGLmzOFrhFsL8IHWt8nzhRTmb0DD3t8cDQCwXCQ3voRnZcqxAI7Ig25ex
bngjsYGOcyW8AsRonqP1p+Rzymj2QMGAKlYTCOHOArkPktokrBbmfHaDg68BqgJEbi4U+5kdotfO
Hfyi7kXYm7o/Nv7CobUUYtr8J9vCyfxBxikBnFmw+6SFllou7vNqSZx8dm+cjEQ76HH6dl48Ikzd
pc2Ny/oCyYh1FCqm69oVR89PAXsU4Q2RxdIrb3aXnMTWzuW+aWO3g+LoqnYK6Cptq+SliHbQxAH/
5R/2yJ9IugK3EHXnhRUiRY0bVMQMGvv/b0XoO545BWNVgQgpQTpabm0gfki20JqY3eonw9C2uq+s
EvgVLLvOeoc4rK1erk/T7AfxHCg2gRwF+OC0Jk/WXC4ELLskelEQ2ghMFxr/awE1Sf6IJtj1SL+b
43qCgcwW7wQcLOAdaENJUkukzsTkgDRAwJ2brvuVcsgf3hsws2uKTe/sWfYx8LvSfURL7nr0uXEi
NwT1icDKC3yL83FyauQCJt6YR1F/VhHA5eob0GUPyn11knphI8/tMFBPQWoCOYGglnQeDHKiYF9M
SD+bmND6ucnEd+V4gVusovymS9Z18/P66GYDQvYFjA5oc7q66o8B82K75A3KNF5xM9QfNZQqPHUf
ef1q5OHrmA1rmNsvTOk0iovvCYagiY8KKKjekmZ49rHcAo8kIVCvg+dMdzMsakDNBoHsF+AWADFD
L/18Kn1PtSgt4i1dkXpb8/EgI3NXh3RzfQJnASVQfYeFG1h5qGNq13fV25Pk3/R6iNO7oXoYIXQd
VfU9FNU2ALtuIxk9wnj5eRA15Hw/r0ef2+TgKkN7CmwgD0Xh80FSf8yp9JHkS7i3Guq2K/67HmB2
FiHdjWYEOsGoo54HSGwilengOmV83E2du9Iwt2HoLayI6YK6WBEnYbQLzHTgm8ymvMRm4GfZgOlm
21a8kH9gPUNp8M9wtM1sFRZ0aAEEXXHkdDFwOEn2KS0Q+JZ6UrP76iSQ9lKJPU7bEuI5q8KGL4b/
SYDjTF8a8tCydV7E+9r7h5aeBxwXxeGBtrouo1f2rW9WEsX6MDkO41eT7q3qH7qrcFJHyx4Jlmvr
15bhQEVHGCjY+EKsmIJCBa7IpULo3Io+DaKd9TQZoUOUIwjUqB9N2j75+fP1Jb0UQTsYHCfPChhg
Ys/A88tSD2668Clmc1D07uAsDPMCnD1arpKYQxz2FXZl7X0xC5CFbgb7xWjfRPQEtfjozrhDMW38
lxfeSVT95RIh90zd6cHfJyPgMe9NxYLSWy/aeUxLV9+rp3G0Ay+szF5BHipZWZLmu9genjr1pRr9
Rzr+yEDoC1jy/foXmzuETiPqayJPnCIpsJkSF8yEyRulfU7+2ngVD5fTINqyyOzaDiuOYXX+Dgqy
AazEoT/qLMlRzp10p2Gm1XmSNhWs7h3FEKbECyxVQ5DR702/L80FpsUsMu80kHZyk8GC0PlEzoPB
9CocPkeOD3bHy2eYhcJpDu4Zro2E6h9aeuD5QnwPRWVQxfUKgC9CUdvTdZh25rHJ2X236EoyfW5t
ASKEP4ltQobqwvSJu0WvAMBHCCbv5fRMLscgjtogEw6oMhLFmiNz8nXvflXhV7tcklGY+YToKFKP
gsICjqqu4EC71spiG5eICdGwvtgJoDTMb+6SOPbMqj8Lo92JYP+GJGEI0zRAgTfqoSHyV5Ob6+ub
a2Y7n4XRrsSmHWUXT2TKtBZ3sJACLzv4P5xd146luhL9IiTAxFdgp+mce+YFTTiNyRkMX3+XR7pn
2B5rW6elfttSF2WXy+UKa+UPzPVvujoO0IuiuOolN6OLdzCqaBi9/buWlhma3mY9rvrMaV8ts97R
8YPGGDyfn2BSaCr+4afz4RM6bmQKt7FmabPdDiZ3WVG3PnX5QxCQJg2yQVEyl+4Z3gmIax0gEorA
gE3flUnKBc0LUDo9up/W8ku7JgoQEZUYQR/CusSddYhhw6F17rN+X9Dj5SXj2/7XIQMxJ54+IKpF
xHTup4a4BTmi58AdzmjWT3d+hywOpnTKYPhEjQa8e+gRASQzR6EULhQfwMAIyiCK0TkanSNhY1io
8gfSJUOjCP4byMmB33SuT18SzEnYHrIwmKUrzJcFPZp2orj5ZWfJ0NFqi1AcyybOJiYJM7UEvBQY
6jAOMUUqPLMAWGctkT/5mHphSCSmtWKnZJoZmBEEcCJCv79m6rLZoRiaAfYlHcAN53dlG7n+NO9T
sirUkzm+rSTBI62r62AyAepRH/QVo3VdTf4pAe4gbprTZfOTKWWi3o7GTcCN/PUQBtZJXPg5kqIN
A6W1DiS5zNktna/IJ8us3HTwDuWEe3jFCVbeuqNf1CkyMX5egbrnAOJb6l05brBk+8sKydZuK0m4
98GVuWLEGwpV2h7QHoHj/pj83USeLouRBLfAC/2jEF/XTXhhaKae4FeIsdc7d/YPda3i8pBrwoE6
cZTsv/D1QWAD3kKCxFJZfSyYEfff3HE3q/gGpQYArKj/SxFcXJobpKU8azo29/V4WoBJwhS3gkwE
oGyQ2MF4M4c4P1+rtCz9cebT78Nyy+xXDfC0eq+47VQyBLfTsbnDXQcZnrW3kvfZAHyZigRT5nVQ
O/UBpg9yQAzyn+vBCjMHjhhugzRbfzQlvZ4I6NpIti+APmq3XuABOza4bGeyW5zPE/C8GJrBxRjI
rrtsBu8SZE4NpmxvMzjstqwDgPCGTrPDCCaIuy+LlJ3VrUhhu6bGLJJGx1ltS/cWfR+hOZc/p8bY
lb63n9xS4VZVGgo7Z3XoTIsdrOpSN3U4WOx73Gj9qZj693rSv+o+55xK/dsS/WCKxZVv6J/FFWwf
LKM5Kxos7uqCzEpvkLgCJssUgffhO6vjr3pt3IAAQNHGIDvXyDkC0hh5QNyUwjUMKhZzaTTuC+cr
PBsIy4M1Dbv44/I2yhJm6KMCfQ7GUjAJLvZ9WJhkZBhvh/8wnRs9d8KlcCJQAR9aLbsq86+DV55s
DCLayXJM7PHnZfFSK+KJLGRQgWkgIgE70zR1gEFG8F7/HPIShpPuzWTClfa91DLFRkqXdCNMcPrE
1tMYsGBIygBYr3Fe8zU/+T3oW7TPRNX4d/+qJfgAG6N4mdNBrYViolr3rtzKRVzoHkdW32WDHnV0
CLxV2Rqr0pD/vrlvKnwSMPIgl2bN0Sy6MLPHwMZUB8CybtiyhGiXu08m4MFk+jEeh6eyce7cFBRU
2lAc2nwMDCVMpXSLHR3oQXyMHVhM59+Ecdqim0d+fJC5LujeB2a6FQHrIFAhxEkP6kaSoP3sdoDB
oNDeYt8sEpTFsUAxxMiiOKnA+qEwXeldspEmeKR6AQQB4XqlgDDRl/cYeVID7KmXD4hKiuB86Jzb
ml1wS7LRj7rD6GeAaEwhROpcN6rw3zdmQwZ7pMbCt2gc3ok/XNPRiab4FdNwO8tJdyn9XqFX97Jm
sto0Zxr5v2GILArZRLO24VKZXexJmp4AVxkaU7Wb3OGI6BnllSwCKsbjNJE91Zqdl3zXteS+oKfL
X6JYY5HbfGg1J8a0H09Dm5FFTQBjpodGU1HsyIJBMDrgYQDEQKAlCx7dLfrG9nO8eRJQE86Zc8TE
+uEzmvwRYZ5vJDqeU8Dew8P1U/IlcymaSelrvK4KMVI3s9GEnIupyVB7wwJNrCU5dX1zY0yPRgXs
ReYoLFNWbEQPHHiDLYxgoAtIWDSQPfYaoT6iQoDSgc1ttR8LYMWRV9d6Z+t+jO/sOaisCegPu141
caqULqwnRajaWx0UNZFbqq0Hh36hXjg3VwD4LcYfGMnGeQQE+2SizWreXd5MqTvbqC6scu/O7djx
N3KdAqIsC1fnkKRjlJQvlR9YqvE8WYbybKWF2zFJaENLvPJCut7a065Bm6s9Hda0Q1z1SLTHwoxY
pqiKSw2JdzjyA0H+mm3U/GLW/Roym5ieqg6MmKjhVp52GKHi5dWUXkMc0QsT/haylYIhTYtdLrGJ
17JNweaLOFUbrUOBF8ZqvePaUrgUmWK8P90HtQ4AfcQy5FInlq1ZNQJ+4vZBlxe/htafQjNx0mA1
7ZfLuslKHKh56hitsF3bBKXC+YFMavBf6jbEoVPNOvR5cz30bR3ZQ8JOQERyDqNDfg5p2wfMG+uI
MOD3N/H6VDqNCg9e5kzh1NEeYOFr/gKDNcuBMERZRZgV/hdrbEOrdW8K5StLYq6ofPHnKGgJQE0q
IhMOWTKZHpmQREwfvep7Mz3UgOpdQJDjoDq/6zXQcbkKG/p7VyETqTG0xxLQs4jlV80zaVrHkJmV
odE/ceSP2jnVswrvSiWH/765j11zzMAoiZT64obD+LRUe3e966y3y1ajksJPzEZKk82A0vegjV2A
+NTD0JbxZOmojD9flvO3RfBVg3miyVX3XdE425SC5WDg2hRP8/RQ6XetCrT/78N9LkLwXdRuVt/n
Ipj7I3FPRhclNdoZPlZVFeDvOxwzJ7oJnrffLGZi+8kAxBJt4b3CrHlIOv9R90ZFzloqAewyFvJs
nBtFjMWMjMZpjIT82IVD9maR/+xyOZwnqBABkMeJUIRdH2mz9Ox38t196cmexBimj+8qjARd3nWZ
dW3lCIGrySr04M1IfTlllBRFkLhAVEIxyFLoI1svlJ5Q/EHiCLBpgl8fBwRujYPMVOffmfU/xWyG
lxWRQHHhKYeV4rjTPAnK7XtzTjpMQlRLhfBwtJugZ8862D6pW3L0l6Crb3z/w3Kyh4GM+zx70Kf+
iALH82iSSDc6wGnV8BGt6lkgMXgbHdEctBzlG0BvCN80guEMo/wIWZ3iKl7Hqy41DqS19wtsf1lV
1UuZOPCIwPSRA4TZCEtQ18B4mF1sZtevzdfFjQEUU64gFg3rouiLIFsMC7gmI7gbK7C8J4FlTW6w
Mnf+koAgZOePa8E5kJcatNWjxyG1sql/iZFEurfryVIRtMm+F3USBwSzFlojxG64GOzQyCNjeRa8
J4I41yNtZV+8tL5m2vCrSkeVjfAx3fP6DAHtHNiHTQumiILr+X4soM1liccDRa0DR0KvRzMZrzHb
FbnrEnWtjzROibnb+YBWRtXu8H/+l3DYggXMDw5RKAjH5E6vjStCGzb5UTfrR033966OTlrb3msj
WL3TGSEP2mnN56lJFIkqyQG0cfpAVMbZPNGWdK56BV+zljFiODv5MVMvMHvVI0DiStDI9bvwABgM
DImeSyimhLVkipG1jXcWPbXGFQNCUvV++ZxLrqkzKcKRYhU1gL+IVZzcU8cwYtve+d7usgzJg4JA
CIfKwTlCuktYrL5b07XrUR2qbLbPMWwQJIlvhO5gLIfBz3PQMMx5VNRA4mbZwG7RaYbkjTHbX/py
fJiGdVF8keykwHRtAAPyhLVYIyNpPFtoACzCzvxAJSEovdtY1+5Hf0atgkUK9WWWChMFkCdedCZM
5nwnydSjrM2fNI0Rgyml7K99IH3taFu3X6fUyfaIFO6GZHVvgXh9k3maC0aIXGGwvxdZPC/YAFCc
Gjiv6NE6/4rY9iibYgBSsMaZB4wIl0QPE6e0nkdjyQ7pyPrv6OKr6BVauGBzaZajSmlgxvzkuln3
zEgOnKpBc63v3pSQCHi264ibrcy/6O1S0V2+apie6wenf+6oASBPLwceWV8Nyy5ZnfLFdAabw9gY
z/pgaR9xV7vHYrT1FzuO22MxLGWUUWu9pqlVohASxzRIgIt2PyYdU/Up/f3KxNYjLkO0jrDGEWkM
coZ3tzlVReiZGPcy3fvK/jmgipAbHdA5yZ6pehglGWdIBD4Av0t4WV5Y/mxyrHl08VgZl53vPZAk
qsa3yn2m03dw3aVIwTg3lpK5UXa8cRegMAuIdsBlCidvLszFBoVEEc4U4KoGZ3XJ75zOUvQCyHwV
CCiB5AHd+APl3LbmAnh5KUMjdDH6gHI7pc23zHt33P3lkyQ7tuh1AaW1wx2KmLKa646MGO0pQsub
dyYrTo6fR7S3goJ8TZiluN6ka7eRJqRB1smcsqyDtGEFgLhp7gr3vmWKlZMLASw+Bnp4O4qwQSbN
WeL6oB1k5fxzZg6799zppc6GWlFllhsgqDNQnUNxFpNF53uUoYOnm/njvI5ntJz+6Bc01lytfpAw
FAZ3pvtlwmBqo4KJ5lsvuh3LJzhs4DHCAKdgGp41uLFTYhWd4WUdn1jzJcmAPRDk2oveHQ3VU0WS
FMAgALr0gbgEbF/U08/VHMHdV6KJDjYyvGBsnZFQz6M43Q154GbvpAgTSHVuveZw2TZlAcFWrhD5
ZyattNmDnl4/HFKXHedFNRYmM3/+RMJiomz1Vyq1G+bBLAB0yiezm/7UzselLXnbcO2sineMzCy3
ogTbz+sETW8IgEMvAfNU4hw9uwj0svjEgd6KEW7GJFvataMQE2OmuGH3LH/3yzqMl18U6JmXN0jm
8tFKBMIeHz7fEtvUebK/r+YBJw2TGv6jn/mBbz908dMIbmlHlec3ZfbgwNmD6YgAxUz090arTW1H
eMyDNs7BCPzmyVyxczutfejjV4yCa9bNmHxf6rD0jiT/6Jtb6jYo3By86Uq3fnVaG5TNU7EeKydK
KxUEj8yYtt8n2KvT9iS3E4QDgIzO9GBa9p37QPofQ6oIPH63ZIseADcewGvwWMUtJDge0nm9QW2s
RGdSdHEdigXFjKClXTDkD62zRNQgQT5Uu6LG5Vt8awjQgMKi/WmTLzl7rTxAjrJQdx5YovDw0sB0
+2mCmY9mQ1DlxSK05RXAqLD4O2SGuiwi/nNW7p0smvJjDf61pIyq/z6BRTBuCfFolwLUkviEaFvk
PJCIAl8wsM6ROg1iK5xVdHky97sVwm/uzTM+7xu/wnwhAgDj6zAE9nBwyz2hz7N9LOM7U9UfIQsE
tuIE79u2i52kC8Q5dhZ6TmCRW4ZZOV/1OJJZL176OpgBkPhFgfdcrXHRbMeo4W1JPmHg8NStjxS4
dJbxvVCBbkj8Bq7L323EaG5DSu9cFOZiszK1ICrNnpykwzQn8IjruwRQiyTEPNhlLyXZrzNpwn7N
mZkUGoM08KWsbY2Bb4q2YitwzKC0vgFnFx0vCsco8fVnIoU9yzCHXNkTRJod2enDGM31ja4yDMmG
nQkR3M06Z1nc8WAqmcugLb6g3ohlDYC0PrWKkMqU7hjOE0ZmkelDjeV8x8oqswpr4WtYPKXsNKe3
Q0UwoxfZyc6qntPMCun0q69+pc51vB5d0kWz5QRE33uAIk9PQ7Lv4iIyxh0Gq0JWjADa3COiyMGM
R+9m/79fgiiW/PlcYWngH8fKTPH/O7Qo+OhdMrqD2/6YNW/n/rpsXRJYUc608EeWEI11HkZ0Vh6l
xO2P2o567S1FNtQfgpye9GXXpfuGXPvGzqzvB4AzLVXYmo++/V6U9NCoriCZ+918DfijzzcKzGXx
rOv4Gh/LjLpqAgLY0M71oJ9OACYP4vl97NjBtu+rMprZJwoOEI+pOYfgZYax93PxAK8mPeOhadze
M//ZXNEhUn9hVHEBSs/XHzHiLK+2xprfpxBT9e9pN0dJc6za6jOHeCNEcIi2pVGGriYspfatBy72
mO4cFU6wzDfxtiw+VuECgEo4V8bI5iLnVWnq/Cji01qAJPLUucCaza/q+o29XjZW2bphrBd0f8gZ
oZNZ2B590NHemyw4d8tO846297R+4grmk8P/FyFuTWPOYGpvIKJrb4rka+vstEpxuuVagLAc463I
NYmpJsDHrwPRZlwf63Gx3vTsulMNk0lFoHDi6MgSYtBU2Bc6mUa3utBiYk9ogl7yaxRdL++FrPAI
GL4/MgQntdjgugDNCOyre1+/WUi596Fm/2Om38bpocC1aI+lQqZcLbxzMBKFF6SYNWybYbRq9FGF
dndKko8UySPy/bJaspsC1aZ/RQi3bWzoXolMPEBa492sHRGE21FW3a7+zuwV72+VNsIm+UtSUGuE
KB+M64lxnNNv6I6+rA7/H0KkjU36o46wSfm4zL2hQ0abLkFaBJb7unhl4BtXRFUf4itzSZRwOA23
7WKjgai5/mloX4r+o2F4KB4uKyR7zSNfZpi8PRpBsvhoW7MZTCjgfgoXRHdomQRlixHE43Tltk4Y
mx1ecs2t65HDYsc31E0eaKsYOJU5ve0XCCbSoAkWWAz4AuKdpuUfZ3o2CSrUX4DBU3v7VFdpzB21
sLAYLLNNYJJhmhvgpeeX0uSvlM2GjTxhBxoVGhTpi1vvivgLs9aA+W8EGeQBb8f/fn9g/ABN8xjB
B8OPOFebd0MbA0X0t5vyvKgcDhPbXd5MyUpirobzSIHRygeGwrlmTek2rE01vA3aNBy8vaMfKAlQ
fAvsNEKglalSXhIb3Qr87dM2bx/HBL9Ew2JsnZUFRdaglfi0jtcZUZSiJEf7TI5w9046ZtGt0key
BMTrnosENgv6T1zwZ0KEp6rbjHZVISwNKWah/Dgk/tusgmSW+A+gByANybtLYAn8982C5Y62liR3
ihBV0eu+HsFelV0Nc7qr+fjmlCnWTeJ9z8QJ7gqAOODn0GFzhfkrb9MgNY2g0HbgPPewlqqhUJU0
wfw6e0QkUEGa6URd9h2NmIHVHVke2eZDPn5ctvW/TcJC7Q6OB6ElHiGOoJqux041uqCkcPsW2QuQ
GE5BVe8vC/nbviEEZXAQUKMkDuiH8+2y1xIFUJag/IpitDVGrZbidfroaqfLcv4+uJBD0EWGWi/C
JfE9la1JrTcp5BjGRw7gWpCZtW8mKP8mgDe5c0htRcT8tx2eCxS2qtDn2gAdMBSLd111nPwv/fAV
ZFZKmjZJUnwrCUDh50uIdpFmrgZIsrvBOjngDjyi8JTu3SFObgySZfvUByNGU3b1L4s6ySM1PHpw
Rj9/vrzGUpXBpcvZK5DVEAs1ced3pNRTdHy2Nz26jgvzwXO/MjtqO8Wpk+7mRhK3qs0hL+1M7yoX
kvK5iXxEca0Dqi+GRs8jnd8m68EaFKGP1E43EgW34lkxBsEJJAKHu553q+mip/Uubj5RaMVuosaG
8iZedLg8z1WzGK3AqQtBuhumTmgbfTBNAGjTg278iK1HPX1m/i1a4z+zd/+KtQQjArtuljgV188A
/BBAvrR7x99V/k6fFakNqVv5o6DY82AkHZAHakjSrJ1d3MzrvbG8X1ZGEumfLaIlXDSGpjXuSCm6
qTk0Rb0rURUa1h50cylaY1+mLNCW06SCClBpJoQ9eurq02JAs8lcIw29hYx9i1cVzJ1KCk/ab2w/
9qvSbriBpOSKZk8jOM1zFTeo1NrhKoHT5CE3aQnW3nRlHa8+ZLR2UK1Z4KHrFPgAFBmvyzsldRkb
QcIdk/vVEBv8IDPk1S3tZ9Le+GS3dkGrIo6SuAzHANoKcU0Dva1i35UWj4W/ugmCw3lnV3dTGg3u
01TfonUhryO3/O9WDgIfdNHaqBqgaCCsYEZJMnl5ioRJdu0a94X9Xv73SAclmY0IYe1SwG5m84LE
f17dD+Z9N720dbgud+b4368y1H7gkHBLo3Qtzne2I2of7oROEy++L/SnrA09L7QIqO6X42VzkB3c
M1HCsqH3zHMbB8vmFR+D9u6ACDusmyXoxxujfTWymyQeFa8Gia2fiRSWsdAsC1i90A5Z6tl4X/VD
519XqhIy/y/nTyJeP/uzhoJbn5a8XxcPivnGr2X6Du672H9s6WORHmNTYXtSjYB+xtM1vDQj+qFx
7il4/1A+Rv5xQj9G2oPI8JqMit2SeCJwDfyRI3iifJ5Mkg+Qk6x3ph3FzfOkarvi/0JcNiwazhBq
Ieg/EuyhGjxamzF60mMT3Zj6B1Flz+QCgG0G6Dbk6MQHHfHwNnZXzPeCMAy08ubTateKaX+pCCTN
eMEbXY1ih2FODXuG0vyc/qqbRwfjMJdPjWy/eVbu/wKE244OhsnWqkSSqXzQ4anN/M4tHqmKD1i2
3Vsxgll1WTvh3oYetD+t1avbBlmssCjJdcBJpv7VRLAomvQJZTk08epXLf3qg0wddJv5kgeFCo5Q
uiug5PY8wtk/RFZuL7dmo9dRtrfTa2towr5sFduikiAokyN0q2verAKCI4IsSKOii5NuyEYF/vsm
EuiGBqUBHw1gGn1JrWeyAMt3VuyIVAb6evgUF2oJYvIqideqzRmar2p2p2mRV1+T8uOy+cpuZpSP
/xXBzXujRtElfW41ENEst6BVHf3IQudkc9NqoEtuQcuqGiiS+WLTQ7stSqLIjYtJWfS1gS6IoM5A
l33r9JEJ3uFiiTTnGv65BdjtZf2kRr0RJ+g3gL8DIDMQ53XXs3FM3VeXREt3bFTtxPK9+qOX4Czn
yQMC0QpBI/vmZIcW2VlL8QyS6oJ6P5/F4g0owjXmtX6JaRHU+UjzPDcvKT1ZCZpen7LsEzGH+UeQ
yE/YjvNYli0cv74cp/IZMXzRhBO6MB3FFIJ00TaChAREYnpo4UV3a+jQN62oAwxighJQYQJSD+2j
BAAYFoyfiBano1s+A8ADTJwEFipbnRfpI4Z0FdG01ONsxAiWZgxZZtAEYkz9QdPeWy26bMnS8Ay9
z9hiDoCO0Pb8qNaZk1Ux7z9qVxDDafTKy/KIpObRoPOVPt+yqkKLmlm1QeX3isKAbA0JggAOQsr/
BNkDwJnJWsH0mHdX50VgZ8dZQ+/r6bKOMntAsxO/g5Ah9ETMQTpMZO092ENtHMz4n2m5W1xVHlSW
skF0/q8QEWIQ0PsjwDcgZGxC9KlFpncTu18t9+DboYGmieox8w+9imRRZh5bqaKpLwSdEVxqX12l
oOJs/vtcmoU2ZJgFLB2YcmLuojOntVkbmMfANGcMLTfrDwSzm23YurkDdNBR90uFTUr3649MMXGB
Jok+97jMtv5euqfW+zqO+8smITf7jQxh4dp5AorXChmGc6K9EcydjQar+2K4X5G17OOo1na6ubss
VXYtEry+gf2HQQx0C5+fNUZWAzUICI0HkK8EaBfOJiD0aS0oZgbvYM+mGTV9k95oQ4zk4lIah8sf
IPP1nMCBo/rgKSH2lxeF5pGxwAdYCCwKsmtx6GK/CLTi1awUYYb0cPNqEVLNSDfrfJc3MYBeknHy
/RGv8y6N1qzagfS6DcBPjKjJVg2DSk1mI0xwk2tdFTFrUffTm/vFiob5JfcUJiNdO59TD6JpmEOK
neujJdQtqmKGxbQV0Dm0wPW+45mJRlcM7VFbcb1ITeWPNJH0qnXaAY1mUGhJrSfqfV2798RfH5AJ
vtIrDzcnplMsVSev1JtshJrnKhZJq5mJARVLdIfyEGr6RE4Sg3KYi8Z0C2I1MVNYlg240ynUsrIP
smrBOgfEDvzqxVaNUsi3648kQReUcBjtuUWMOsZ1+sDxQ5I+TBNqfF8/cagww45ih41LVHxvgs0t
IYPDkAdAi5A73GK6ZPKe0UU+xSqSWJmZ/+4hRznd4KBs5xvk5N6SkhIbtAIUIG/mXTvibWi+XlZI
dnKBAISRRjxueXrtXEqt2xUQNhe8o9zvGflg6AVu47veUTyiZTuESTUMGWDWCbiAggse+3FOOop1
S7TrMTnp5m0xX5n1w+goauXSu3krSbAFHc0UIx34DhnNYe38q2xAbxmpCLCVmjEyJoxq1O3BxNgG
6/tfjf3+iQWFhui0QVbiL1bnsfPWdfD5ggLY1tesKGl3AzxH8nFZjtQ8NnL4K2njcj1NK1BT1rGi
3lVmX1nZXusVd7PML1l/RBChqJAzBzzIKVRh09viI6nLjhmQehPysaA+ZS63uoouVWqNaLOx0UPk
oNQnmInrLeZsxFCqRK3LWkLH+KBA3jdTRaQtNUckdj00Z6LTwRbklEs6mpkNI8nXIwqxTfqszbu+
ubNVeUOpQvyRCn0QVIk+sBiTvk4yE9ZYaCen+/D86adfAGCvaxUnTCVJsPuuiNMl7iBpNh8ABGeV
b4RzhiX57rLd/e55E3N6oP39VyUhsMFLGF2vsQGVWu9mneqAOF04VdlL01uPXT5ep3oDCNNns3mt
UnqPGbhAS9fd7H218D5bmm63OmnottnJmlSAQqpF4Jfe5lCMhd06VotvA8Bt7+8a60anUac9Xl4C
WQIC6WCw9SGyw00gWE/S+rNpTOiP8di3YvyYpnDNTnr7ZWnC+ddlUbJbGhhxQIJHaGV7YtnDWjJj
9oCCF+bsrjbugIIQXBYgXbGNAGHFcqI1S95CQOsUUUaulyEqWrKfPpN93Coi3GauWU+lM0KOnX5L
yzWwjQcj/3FZF+mp3ujCdd3sPqb/0arJZSxjGWT5O2uSMDcoxuMfPVUJW7puGGi0QKzhgQdbuDfn
ZMILcIGsrgGS5TvrAx1MJaqSpNTSNlIEJw/+jBlJb3hgiqPjZLshDtCJNer3Xry3vOfLyyd19xth
/PfN8ulJMRODN7ql+k2Mxu8eved733imSdh3xzZVhFKKFRQf0ZWroTF6+X1Rvo/1gTVoxXpOVLDe
0msS8Rpv3PuNjHOulNHU4IGqVzyaNe+wGkAhdoabeHBPl9dOek43YgSXYKeoQ8SAFQspCLBT8HCb
b5cFSB+xQJL/VxHBv7eElLkFNIdwNT+sUQ/a7jj7r5b1aLZvFF1LIKDyapWvl56ojVDB1zM6gdY+
h1C7gW9HXgjxYZSnNEBwHBH3F8io9rR6HB1EqP5XltJQG99qvXqeMC7dZjVwn+eXywshNZvNJwkO
Sxv1xG4SfNKUzXiWPTUN5iIeO+1wWYxsQzE1hx40DoAAcIlzuymboZzqwUEuxIxSgBuV66qIQWSK
bCTYwob6Se50ZepBwvTG9Ii5D4b7Dky1y3qopAg7GGdYLNK68InFPwwYEUkeDOzb4H9cFiM7ZqiN
2XywAwO+YmLZmes+Yy2UKZHfQCnGtvYrWAguC+FrLkYeGyFiUtkzG52aHYS0GNspkye/jfzsAVhQ
fXbV11nUTCrYYpn/3UoUjrVuJj7m1yHRaQFbHI4mToAZLNX1/CuvVCUtxRq6gkF4/jiZywxhWv2c
jxGbXojC5RpSa/B5excKGujlFKxhGDSrW0bkhOyuf3YxgHlki7l32/UdAJ55kM/efGB9t0QpQL6+
eE7xPtct0n/Zzk9/Al7i2i7nPWHroGgIk/kZTiMBOglOl+EK6+ybo0V13gTvTRpyHSlAIWIkqr5n
TjComE1ly7yVJSxzh05CrQRzX9i0c4Caf7h2Py1Vl5RsobdChIXGtZ14C2+1rxa0JSRGVBfTbakB
SvhTJXBko00UwvC4BgDCuadCaOLRPmG4GIzIBlgxrb5fPnbSzdkI4Lpu44LMS3y3hIDEwDAgWs/J
mAbx9FpbO6NScSvK/C4wSlwQIADmjYhIb6NnLXrKLF6w/NbMP9t5f1kZ2e5v/7+gTEtHy01igtfL
SsOE9BF1nwemmhuRLdlWCv99s2QVijBxiRHAsM5Ok32IdYyFTmHh4TX09Al9AOmBwQPcVUjbn0sq
5rIGMzPuqcXKwrbfkzHem67Cb0g35Y+Q37HJVh07nsxeh5AYQ2Oee6CTajZTdl5c9JwSE6aMGQBB
jQpkSjXLcE2R9riCIK4KKvaYfaZbZCPFExIalWsj42lCDzPZl8YHA7zL5d2QQOvikcNZ6Dy8D9FZ
Lugxjjb8ywIJDioLlXXCO9QZ71J2ABKWF5+a7g0nNB8OTQLKHJxXvIQuf4F8If/9gL+wfTUt69BG
zdNfNOy8IHZe6v6dTafLYqTH6I+eIgxKoqfgkOuhp2HQwMPdUDz5qtBFeoh8jsTO4TzBwXJu2vFC
esCf4DFfma9292SnJ7061f0uU3UpyW55ALD/K0j0CWa9JBlF6gQZJ3O+meeXRTtaw3tXHi1VpUR6
lDayhBfdXGdVsbiQlaEUswJookkVd6lCG3FrapNZ/eJh2cySBn2O8sW1N163Q2Tl3wpHUeeXCQPv
IhhXkOtEVki459bEt4qRewaW1/vUNMPRtU/j2h17wwesAwuGrlEUkqVnjBOuogGEj2WJ44xkiNM0
LhAn1WkYEz1AeYSQFLBQd3F7sr0gjf9B4BZk7W1uXrt5NKgIM6Rvse0X8E3e+EPN6yYjnfAFSX1r
smhNInveN8UNTW669pBkjzHeJpcPnFwmEg08ew66ADEThC6UYUhB0xKWGEiYLZRt7tPmXuuuqNMD
jBAT7XUeYHJbIZZvoBhz/wYQRfMDh4oQbrLC86qyciDWr4j2q8nXHjlgMCOMTCtPVc+bSdF/d2gx
WBW6WUYQHZvz+qF7q44vQ6FzGufPNMoAdA/pMADRYLRFcLItchSVv2KKSwOW2RLftt5HowR6lB3U
jRDxzmPIe1uzj2Enrx/BnaqjiqVYW5l/4wURwPNj1skXn5h2DpCdZEhLPM1oUCc/R6Ct5P6vqrlX
DlzI3PVGlJhrMazFm9M0KUOWFBHoUa5TRiOTzYoctEqMEMaP2VrnnQkxcffYk7eiIziMKhAd2Q23
1UWI381qXYYypmVoaTuPfnG8OwRV2azYHOn2/9kcsV2lWFZ30nSogtdI4LYkcFXNkio9BCcS60ap
VwYk2PnDXCL/BRmWH9DPlGF9oP4Bn5p7TDEkyT29bpsOwMla0r1mrn/fGRpYedkVploPvTkcL3sM
6cL9EScGIHmZZvYaw6onezwwgz2suBEui5CaGUdL4IRsQFISzMwxYntKSojom58EY6g53c3J18sy
JLvjcmZDUB+gbxLvkXMXPzp9YrdaU4IKaYmBfdLkzQOtNfLDxKt5DGZmz8rZIW65gq/1DJvzayPL
x5E9z2WC/TcmkwU8LavMgkyDQ7WvY1TnRxf137BZ88Ab6dEo7kk37EFmorhiJHf5mXjhYOmTmYHC
ucOyWnsN+WVgsk2Rj85dot/pmiJKkd1nZ9L4xbO5Q3sMEeV5CmmEPA54j63DDvicgUtfR4LLBhmK
63j4xKk+EyqcOXsB1O5gYoVpc9ckMwIwVfxtqjZRiFoT4tWlVkAvTXuI7X3v7QhNIku/seP3XNul
lRZ0v0ip7TO6o+kbzUbeF4lnb+iiKS69mp2fevJ1aZ+9Kd5dtmn5mjs22GB+c4aKKA2YfytbYCSW
6Ft7LYE0MH231/3ceIeye7bWCMaHDmGVWUtOKx4caDoEcjuyg2JuR1+suDU4W23Mgoy8OvVNNuwv
Kya5SX9P56MfGDkQVxxYLzSdMOIC/aE3ycFlP81ivyR9yKoDU5E0SvzCmSjBglr0NHlODVHUiArt
f6SdV4/cSLKFfxEBevPKsu2dWmrphZA0I3rv+evvl9p7V1VsoojW3ZndWWAARWUyMjIy4sQ5wECP
TnYY11gmF4LomZWZEzGk3jiEmXRjx4dBfajhiL+8Y4sfhYT9/3ZMLPPk9CH3lqtFiIFIhSn7Nez2
QbiCNV5CYgAkpO0N4lR9P/wRBBWUzB0DB1Yo75igQX9tl8Y/Ym8bKrcag0HxPgkRSJPX6sRLfn5m
eRa8JS2BVE0Tow7lE0quebqVox9UE2CEDott5bur7+FFkwyoQflIS5hqzCxPVpzIS7SOymrTukn9
KWd0t4VhsnGbsXWjtGVikVRi++GvCPT5j9H5OmU7GmMBnsymx9x8lJVf5vDzsonfA/ezS+nUxrzo
XneN0SsyNrSi/2S05XXkjW4Eyr5mritutG2j/aqSN1N5kXO3NG/TIdgpNj1e25VjRg+N4CrszP2Y
Ig1gvqqejN7Zz5D5W8Arbmdkj0NvPESMjV/+3Qvn9Oxnz+/SsAsUo+ZndzwF1XzfK5+dcCtlKyF1
4c7krgbDKJOIUFafHVRfD7yiHsHkjuakfw4dJ/3m4x1QtOlacMOpIINoMrPK2YwAauLLi3wfJuDH
h4eWLAWG+HfsUX1SpkyOh6ADkpdcvsmSldW9jxL/4d8XJgzm0WarS7sirLyIP7+m4eKU/iaS470j
v11exQKiBDMApqiXUW/H1nkwEm1NAyE8SBjC5wquz3gva4cBtTLfB537YEzbsnMt57bZlJ8M3W02
GzRri/20FrGWloteLcBxtLGgoJj5TBMUSjSqLLfM/81j87YZpcPYqisItYUMAY5itKahZACCRB/m
fLmTLLdSIROdKNPBOhakTfU45moXu3LSAClsygmhnFyrEVZJGAGcUqXStkoY5o8Kz+oHGvV1yFil
U5tbrffUXV9X3YCAeptmroQ6ZO42ZRx88qy2/tRPOZunybF9VL1o7Z4SX+Y8OLAUQG5wMlCLseZR
r2zTxNSjipe47vN8KVBATZwEWnXJtt1STW/HKiGVS5g0i6S/wK5gnTQZRlUgpmDGzjdSUgYHjQgO
X5788s0bLzx03hcjPVx2z0WvOLEy8wpELrrIEBMmdv0cx1ulguhCeb1s430CA6CKKTbdREhUQLbP
V9LWQO0LrRNg3OJRbY27wNEOpjdxc+SuLXkr98ZS3BDjpYhaI85sz9uAdalJvtKypApMs1Oprhp8
v7ygRQuUqrj8hRbEu8jh5bCNBuJmssy9o3twSKwM/ixu2YmFWQYzlnRKixgLQ/7UQSLdv8jRjRPX
rrOmJfw+xvNxHEFuAje2wv/MPo7XISipAsSNpnsgkHJ59IJd1ruGjarj7vK+LfARnhl7hwWvPL/K
BCy7KrepetePh7Tc2fFO8Y+mvh+0bV4/pOE29462tiagu+TpJwt1xNPmJClEfgSogFioXN5WlMKd
o78m7LYUME5NzF59ReB4njJhok227XAFawDRHSmAyNlL9qZe0wRfqBWL7eRS4THP15s/qYcsjvUM
cM7GL/Z18yhPb2p0tOuHMUD64V9bu0r0b4XU09JH7U3+XhsrFbGlc0B04vYEvkdiKLb8ZEu90vSj
VmO9KTQnzO64nboSnhYtWALepEKMA5j13II8FUWsmgJ5pNWukt7J4Rov1wIDGqGCXYSUS3Cozw9A
VUpyiZQL0FKDftJNOj4rzlGK7/xml5tb34ndsgYhwd8rpf6lk3dieH4YYqvzm67DMKh0Rzoo2o+o
uVfG17q4Vj4OUDxb5FymLho5+4VYZOHn+3r8XkzqtRSE28vne21F8yNWZok5CtR2AImaOT0k2Q2p
r2f+kJsj+LEVa0sH+nT/ZqetBe9Rx7JYE01761vdXEf918sLWgrDjIrJYg7bAmI3C45FYUCp2zD5
Y3s6vc4q/DfsVMntcwRTgsGfdtDFrLGOLG0iJTLB2g6mz7ZnLj9IgRY6AsGRxi9NA3f5RpJfc8Ud
net+jRRpYQsVwdX+e/STgePZ+qBLVHLJxFbjUBBTdfNT0ZjTPrGgN7y8kwuhUYFfgNK20BNkhPn8
IPsyyrw9fAabEMlLZQzv/fwRxPS9pBTXhXYfyNreNkgHL1tdoOMlcfpj9l1rYGhJEQziRzg4R0ar
XGewtn74WRvVoySZ13XxqfKDmy6ot9zjEDnozmZE7yKaUJSyXvUoOOqtvtGVlYentvCV+WG4FTP+
ZBBzJEjlR11uZTivnTPZILV+fB0YuaxuEieMPvOQnL7aTuJchVrbHyN9jLdV2/S9W6gNSq/N5Lnl
FAdfsqqQHzNPjbyt3DdGcvTquIVFuR+a62zQBuRFR1PbWmpQ/NNGnd9vVSkd/klgcP438GAjrvVh
HNw+NNUfVlcZV1k/xjejb7fDhrt6em6dSsEp5PirV5fhFWMu9R6AWp3eSlnr3MVyl680Xd+/bflk
DKWBk+C1hDbauackUaPoQUGPX6mveSpI2j9jfpd4a1NVv/UBZtk9k+L018SwE4PUs8yXN2/XlIFO
76+rMnkTBEF3x572v8JWqo+y3kJWYcbF8MPO9PY+G3paGHIXFzuv9aTrnJb+YxLnFHUbSP1eq1CP
H8tEan8UjjStbMmSs8ALZICUF7zAc2fxW1lHOoQ+tDVK4UEyJ3Vnls5VUVTVlaZRABpt23PHXO8+
fsGjjwUeVdyPKPPOvgXvVgr5v/uj9RNUha5l7i4f0KWPfWpgFsMb3W9sCUffQHBCxSSXCtcL5U30
8VoSg78k64J4kf8zD+RS2ZVtKNpRtlnu2ja+z7TWbbtq5UpfSFcgaCDK8VoUBA6zl06WdmXUxz0l
aLvfhhKHdthc3rCFG4kHITSBTLTpqE3Nboc+QBGvq1iIOm4qaMSRtW5VyDA7t1K0FVsLH4cutGEC
9RGqNvMuYSfrRdJ5dKKD3O2yb9Xw0OS7aE03a2HPsEJRgk0TKj0zH4sNJ1TtUVjJvpr2XbTWs1j7
82dPqWDspi4R3WF7yFxZ2vlDtrJPaxZmXz2SI7NJVVaQqfGV2UXHvDhe/urLX+LPHokAcZJol0WQ
lNPIGsrM3zsahDDDF5Pq68cHuhBwsam4CT1jwXVzbsfolCLoUuykytNkDK5vf2+0eycKVnZsIe84
syN29GQ9qErVIxCulIHJx7G7q/svUvv18pYtFOjP1zI7KbHpqfXQYWPynyMPYHi6y6zI9ftjM92p
1VOYXcnO9/EvItrZ0mbuZkIlKoW2cGcdZc+axiYVN+9OW/tUa1s4d7ogHxunZXme/WIUD5U/uFq8
vbyHazZmbjfmk5eqDTYq/3myj3m/Acm8lqItnh7qhEwr8oiFa+fcF1pbDX29ZsNKBwy6sXUgHRtd
UVmz5NcRboHwc5W81B6CmyB02+QTU6eXl7nQ3sBVRM6NEDwFnTknWV6XQKZz3L4t95r11KV7oAv7
odx4qePKQP/k4Tb5OLmsgaqmyL45cFTZZxmxZcbTWCkWqWl6ZJQPvhW73lbd7vLaFlKHUytzwELl
pDYUXFgxqres2OrTnd0VblwTQfZe+nbZ2JK/COS9GBsTNLYzn5wKJc5tGVRRUm2rCvkhi1rp81/Y
gIRB4WbSxav93F16shyndHCXMPuV+bcNRCtrt/jiMjQuPLQryc7ncN28r6I+HHAHgVQIBPqPSv0a
4f+S2zt/jMzRuoMdWNE0YaQpPnm0zcO/KXgZpxbmO0WKMkYpp1cqC5empNlee2ucz0vpCKgCgM2w
yIsuzfnXSEeLM90Dv2mUW3nYtt3Xztpr8dXYf/6Lz67zCKcUBKTstxrYyY0BpW0KJy2f3ZSPk7f1
qytPfb1sYunGEFwioC5/y37PT2SbN53cTCBvlORrIV3z/tnm3W40nz1rbzuHWP1lyfvcWin1Ltzt
WEWpil1UkIGfbaERtJ5JN5dAjqiEimB26B1LHmL5GiZFfO/ZgwdDTITDu0ZfbX5ylKRNajWNwRGY
7S7XStezmWZjBmYA/qXsQGSAqJVATfVIa0/xj8u7u+DvZ9ZnaV4Xx7JkA9EA1zq4mX2vlCvrW9xH
BmyY5aBtYs77W4nV1Q1Vc5ZHwI6lX8PwLAV3wdplsRAcMPDHzGwdTaA1YeVgRvNvEVrsgqPh7f9i
q05MzLKwSZXs0o9T8IxQ9fY1GGD/02ULa4sQH+vkNEkVPMea2CtKEG7u/Ao6lMuKlVbgUrWfwR0e
XDy5KBPPn60wVcUS5GLAMNBeK0KedgFjA5qbZfc8uLEH+za8x0X+OrSv3hrga6HidGZd+MvJGlHP
7SJJxuHSLjrUjvUid+WNoMvyNRMwFvPgQ4oj1ofLW7sQEc/Mzu7AMIl8HlMsetKea+82Me4G5atW
fdPWJizff0PegRYcKjra4PTWZvlDWvfQA8pWRDNVDty4Le9TU3ITOViJT+/3UTQXoNRDsIA34Ls3
QdOWTTaaMd272tXbu2J46ctx02tXMhoWCPt+HGcrQCbYQj2YUzAvyA9FaiZFYcUbmsiS8hoHz1L9
9fJHWtq7ExPz0rvRmpnj5ZgogHFW+pvWmtt63F428j7i/QbLcFnZXMPIfpw74AjNd98PqFKXVr8z
o3rbr+UQ70MeFmxGCnk70+ecl8pSXTIzOUTB3OrcQroy1F2nQcPVfb68kAUzKLCLsgljAcK5zxeC
l6Wd04IcSNtXw7nRBlTgP7XKyptwyQqYd7jtaGRR3xDf7OS8GtJoKrHnYyXxGB4pvedEbu/7Saqv
FNmTjpfX9P6Y2rw4/lgTv+bEWmwZ0SRpyLJnYRm7evF9yJJPqv/VntTj2Py6bGzB3WBxhUiBcwTr
tjYL6FFUBF5Z4s5O7kOj8H0ANWUWL5eNLLibLT4RQ6ageqGLOl8RYOQmtwRL2QCrh+GSylhP3JT2
P5fNLISD3zzbthDaBpE4Cztj4KRKKaBglrePp7cAHqAoZPRrmyt7cL8UitaGJmnC8dPPMxcbL6fi
BaZEha58lskGk5Q6gQ+XrFbY9eTKujcyKCJ7j+Ai+XpWwJPbDZji31h2126dPujdUrHJqnkjM3cg
UZ2pN3ov9dBNT3V/1feS/jn1alKRUO6KY1Ro8bTtNKKpnJpNcGj7BK2Bjsh6W1d9e0sFubovldFv
bwor1B/NyeS8TeO0V5sxuDHVVP6mjrl9M4R2fdXiXiHDYymBWZ90heZhHEtQDPmO+SuV82E/6fb4
I5RG4ymvvfQloJP1pYjt9kZ34mFvYOOpsEF9FFmmBtt0cLprPTHNt64MYHeKx0BxUyPMpm3dldJd
HoJlnuSk9jdjJXffBaNnvYcALb9qzYmwXfVW+thnVTPd0GXtvUcHUOkDoy52t+mhSmzcIQvyK8sI
xs9FWwV7K+xgAs0V+AEoaJqHINTQCvBs6M63fjsyADSpgfSQqJn8FpeT95Q3dUj/xDLKq7SToq2e
VgrtlShrXepWQXaTFXF+zWfU/J3mxOO/aqnmKaxpcfoJuqKCdzaE4fusrsNfdVMm6l6yqow3sWW1
Me9yv33zo6j8oVpT8asL7OgHWg3arvJbHWWNLNFu9aCm+taYnuRe9vj3T2hKYrIgyrNASYD3OD9Y
IfdUIJVQJavptNGhflCl5jBF8iGEmdnr0n8jaa1vtXSWqUgIuWsHPrZ5TcTwfEvPUg6ZFu9NsEft
8HFwHYs6sTCL6UWWWHkjyFJ91GOlZHT77Orytq2tQWzrSYRtRqXVx9+BAveqw/tBfbpsYCG/hKFI
47JA8ooOxTwUNSBV86wZqW3kqvTN6izraxb4fbUp7YzqqAP/5T71HJ9DmJrd5DaBF6rbJlbTfypf
i/h+YX1ThH1Xbi//sqWlwzVKega7HZX6WbxPfG/ofR1cRN++SkrnmsFKn2HhrmTlfwyIH3Cyt3bV
xLn6m9eoVz/HKiyOADCMsbjO1BVLa0uZOb8R2mlkCXXFim4G4ItiVTZq6XK0eJLy7obBmybA+VpC
JyQ8C2gCgWqrWp8dKA4DY+WLLBqhr0g6iS3a3edGdCsJix6J9Y1kP3X1Pmm3hrZiYumbQMP6XxOz
h6EDWNX0Ipp09fAtNsxt1ALGznoamGvklmuLmbmXnLd50Ussph6PSnVdk5CvgRAW0iObgg4JErAH
AD6z/Qq7Ue2IewKEkO0hHdynB/MlgFdZ9z7O5Aobwomp2b4NuZzGo0SF0ivCI3qnWeLvjWbbyHdB
8PGk78zUbOMGxfK72GOyNR+8bWOGWwhWk/yzLkPkLpmby0Fg6dqARBNOY3RqwLHPjJV+3rW1wxb2
xSasQ7cIkMk7okLlGkgmR2tOseh+J+ZmIaFWYn3MJMyNqeeG3XaUf3md2yWfL69qyfdIM6mvqLr6
vpEKyVlrJAaIkQDtA/AINpgNZVqjZlqxMpeNHTNfNsORXDaCbMoOHk392VwjTl7asJOVzOfs0qma
yvi3+mlhmIdeiyuq/srdBCMevSIverm8cWvmZm4ejiic1wkbp2k/E+tnRjZbMDMURF8u21loZkDc
R85Ay572MOD981BXcZwqr2VCvuPeTY2NYzy36osyUvgIt0G+b8b1vuGSrwvEBgh3ROwgQj236QRQ
rPs5WAotz8Qsn3aTt+1L2xfpTqnuO1o4krOCiViKUA4k/CxRdix61OcmSR97zeqhGpB6vd1J2qMR
tx5kDZl8VdjlG7jutU7VosXfVADQgglN63OLZtvodRkTdvMxsei2KQgOx32ofFNjTwo2pV56ySEd
2nSljrZwBYOZ0kzLphYC5fDsxcUnzmKzp6uSBcZV3t5ZXnm47DMLx+0/HIwmwCwaUrOVSQlS6HpL
4VuO43RnTNBKmlU9AMWw/v0LSzyDmUJwxBDobC1T4ZjUgYlSUU49RH1qrUOhlrvLRpY2jMFzQRnD
NMq7iroy2UEVV/RdDXN0BwawtDXhkQVXcE4tzJzPmlCCkbWRrIiWfPQYyXtFO6bpbT7+RZ4ugL20
R0FGwGklPt1JphdnQzbao4BUKoyPts6mCH5e3q2FwET7kU4UmHXQRXMQcdxHVqEVGgMbyrXaX2f6
brR/5cbaK14Vn/b8ES+6q0BvII23+Gv26Y0kbcdQpBT1mOf7soWcNuucanKtzDD9reUE9l0op8G9
7wRtvq3ytLzv+yR5CSctvE5SNc0PHtPdkVuWrb5TTS95EZXyWzUa4O1VEWc/Dv5glbd5UTgHhbnw
2q37vvbcKGcEa2eG4ahSQgiNl8SBSGZDO8S8iuq6rHgBKVK2khAuLhhkNGzJlL/teVfZG2Pfq2gV
8Igz5N3YZ95Gr2vpqm+EwbIZd6ra6wdjbPtD1ZX25vJ3fX+o2WmmV+A4pl36TlQU3dA+jAsajBCX
lPvGiv03ewQ6knnVxyXYMSVwncB4gKLPI+PgREqURXQak7YbXUvJwqugMG2XwZ01ppD33goKhjFY
eL8cTeVxfH4eKNRIeZ8wbxuMRX0DOW/45MSO/bPS8vF67Ic1CphFe6TAAAQA40KXf26PVMcx645R
0qJ4KDUaSygdd+NBL6SVz7VoyALbhfqfqalz2g9fNUsrizuazkAdx1Dh+Rreo82zq/Xy+bJnvI+P
7OEfU/PJIq/Qc3lqMDWaMP7V2cPYFl8vm1hyPh0mF9qatua8i/OlnnLuCkz0nb9NPe0xRpEviMeV
i2uhBMBSAGjT9QNFy6rOP08bOtT0kpFuS79vp+cwuZGiz756ZTDrHSKkWd5MqKZH90UCOPPT5TUu
bSN0BkJrm5uGkuu5bVmSrC6MDdrFiDenbbZJw/1lC0u7aAsYOBkV0MV3ZaDWyD2TULwJi88ov03q
0+p5WjAhgr4NzZGgJpx3d0Y/zqupYo6zj49yiozBdAxJqi6vY2GnyApp5/CVdG4Y7XynbCMvw8JW
IAMZlU0b75gmWbGwcHpAzFM8EHgDmb/PLaQlQ4SBF2SbLLvzgvuwvLOcX7268n5cWIeY90IygHlA
hjlnwQDJzKyJszjb9Mg96m/mmgbOwscgeCI5zWVPC2QeR7O6bUYmerJNAc9uH2/V7EFrV/QXF24l
E6gBn0IUp/Dd851SE083qXhlm1I5KOmn3j7k1hfdvJKNZ89AP4Xp3ssff3FRYDaEXACQd1W8HU4y
GCUGt+73GOyiW8P4HFhfY8bL/n82ZosaY9lvcxsbU/bgtQ8UsKPw5bKJxW//ZxlzuYBqmGqA3pjQ
p3GvKMlxZGbg4yYYkOCE8F8mu8ROnuyU1etZCZ1EtpEYZQ1Ni4p9/BerODUxi5d1aAVUezCRTJXr
MPfcrTxW3r8EybipDOBjDlnePGSZRgeRV1llGzMPXT37FL3RZqXisTXp2ww/Lm/Yki+Tu0IZJgBh
aIudbxgu5yRt1WTIYT2MHWLKjFXLdNhM2AgPo2ce5DURsyVnZoEIDzExAGH9LJK1UZA7Rd4RZ8yQ
9Vyn0fd2jZZ3KZad2hCeeOIGlVZJPNKwIWVu+Kurv8j+NgpWHGFh6yyKoUINneIU3f1zI0GvekMl
9Vxaxo1kRm4avJhMRQaOq5g3KEiV00rcEZ41S/8BeJIJwNREw/r38+BkVX2tIjc5jnwr52WSbnTU
BMyN1gDBGNeoxxY+EtMbvJgdnevgnTSPrXcZ+bicbap2hFCcx6b+qRzWejTvrAj2AJPJWcGsyNU5
O0qyzIwOORpAxCZmomlbKJlrhYfLHr5mZBY8y0JxGm/AiOEB94ZtTMv+QnpNEBQIPlocGjDJPMeV
FdLmYYChIFIpvWvb3i82l5fxzqV/W8AGHVwxCD67OJu2KBicowE+lM42K7e286wkzkZeiQcLu0WC
weA3ot2izC/+/YmPeXlVkEYXPDHLBlFW5prGL/6HkzLG8hH9pWDCVyf9m61FqvPAqISeVRZoTyiD
bY0MMT5/JY4uLeXUinq+lDHpvTbyhBXQlKYsH5SwfdCsNbTSohmN/aICoPNSnF2c3cC70ZwYy+sS
47YZtDsLKImath93YzSSydAEjkjM481WM0mqWRmiY0H52wJ2Vmou/aTLTvbu6uHDQFBDTkMFSyF/
Ojei5mXGo9MEImoY+94Jd0xpHnofZE8SPQ9Svw2CNS6ed1F0ZnIWAyK7KK2hoXeRhjoT1ruw+O57
zTZm7k5P9np1gPLq8iLFn3gWRskLeGOLSiAYD3ghzhdpTblZGA19W9uuydktyGqKHSwOB3Oynzsv
PV429x4TK+yJtoICdzF1qJm3Bx6Uy63Q6eqpOrbJrjBp4h/yaJNbr3H8WVGeguDN8a8vm11aJYOR
OppCpBDgB89XSY7chwAIKJ1U135Au0Z0kG/qwXHzboXIaSE0UYui70g/g7kqZ+41WZxMZY4pU5Wv
Us27bZMYPqPyV+s0T5dXtWRK9ExksFpcGfPHqp7ldW90eIthdrJbK0V7Zwdjc1vUpeQ2/vgXkYoR
Sof6Ew0oUZ0538VetWvFE4TQlWruaL9Cbk3x7MMQcDwE1LRAypOyvntBOoA58B7KXHDsW9vY8i13
SrKnUEmYQ83y/Zhlb5f3cck7QEyLtYnbff5MKq2qSyohx2B3xr/JOBxUNJknv6rdyI73tblGJ7Zm
b5Yr1UMNsirAXpGGv+SgQaJ0uB4oyNdS+WRWH05ffm/on+XNjviY5VaZxGyoncG7K31CtHefh7vL
e7gQ+C1gzCT7NFHIk2eJbJaPDmR4rGGI1atSe2o6Ywf+7uP3/pmV2c75aVvFkSj3D4G6lyvvrW3K
O2366YfVSjtoaT3UAwV4kGSG8uC5r2vTGEVTNBKJu+ekdxgsk9xgLfgu3DAU56jC8x+KuvOrX2cO
u/LgIIIpStkG8hc5/OLVkZt59VMZIvC6Ei8WzVk4OcA3cPtz9cJxCAAbiEnoeiqurfg20f6p+nJn
/lvQJu/WiGDEt5jfLLAckASQ2LCLs5gLR30r1x0ZR+w4P6UEZscsXIESLwVA0jONxxNpGoRY5x+J
Q4SSe02spUp0JbfZtu3Hb7xEmLEyVu7JJX8gf7J4pImq9PxpGCqA9TKLvklkHUEWgos+1mqyUnZ4
T8DCUT21Mrs8TD1MM0cosjWJnv4jTYZ57Q1a9Qjf1fiqSJPFHLlZHOixJNQmrfomKqiGuFkVOQ+q
03cvZrpT+zX6+vct4NnPmh0GJxwNLzBZvASbT9IfmPcwp41vBKhsbfNS2+jBoV67B5a8lR4SVw20
X7r6O5M4Sb4VCHitCV7CTVE1V6GpXU1he+slw3HkKHpVex3r1cczPtG2+q/JWZLc5eboZT4mYelw
G910B/tn423BX+1oLGbhynlcOiECw0uRXoc3YD6p0ybFlCWCMUBxvEcNfvKhfL0clRcPCEPQqJWK
t+scM6L6RuaMlbAAKjm87uRUiQ6DppSBGxWG970JuuJv9pByEyQgojM3f5d349jpvgATNVl4aC35
LZOL67yg5GCpd80Iq2C6plGzuEpR54SdCwrNeaQJymkwImYkNhZNAX2SoU/MbvTcYRrDWKk6LOav
fCwR1DD4DoqnWlGMZCp3t9ckDMj2rs6dZ/n7KP45WK6k3Zfei6XudWslNCzGH44BB0EXEM7Ziyeg
zT3Fuuiq1paLkMwjkL29h7TMZYdZSk2oF/6fmTlQprZHX23FoZMrf+c3nyWaBWW+D8YJxeOVkLr0
2Sjf8r0oG8HjMluSb0gKWp8i0RtAFtWe/Y9T9tZGaoYAcpr4cHlli0GMsTidRw5tA94e55eF73Q2
jT6+ltlq92H1nNsW8tR5f0gMf69OyddhMhCxeIjMtYmXxYWeWJ6FFa9B36Y28JkwSd96+csUa08F
xdkNDa395VUuuQm1RBoeJM7Ux2ZpmFV2medHmIpLI3YLQ//lNOk1jbU1+a2l2EXblJBiUYNX5lyG
YaOhEzgwP0kX/mteOoGrrfL6Lu4bdBE8orhy+XbnXyxqh7TPGmxkFnhi5NHzCDy9rkLeuPI+XHQO
3vqUeIhYYib03BSkOePUT3SczaaxlWs0aXqAMU2pyq6OsAGA9S6qbdfs1fheb4zgWQ3U9sYG2v7x
Og2VRojzeJUz8jw/FEZYtLYj8UPiqnkln2bITY22GXSyK3F6ccmgq0QFTTQd592ByFCCxC6JmqTB
15od+W6M+LJXB9+8rv9nctTPQapt1Dx7VHgOXXbT91+WRyuhmv2mUPSOgMbQeqMvyHU2dN92vYks
Rb71YbzMsufLht7HMwwBX6PrKV6T8wxR63qj1Rz6E159m5nfhtR3k+zIg5zOyMqa3h+9c1NizSf5
CmRfhTbomFJGNPacnZOTLK5d6GtGZplYZxh1qYiWDromfv3DkTo3/rBgAKBjeh9cM1SFmJybxRBm
Pyp58Cnlx0zhmEl3TK1kr0lrpaCFpQA/IkVgQouANW8cjgpJZaFQVc9q6ztd+YPlEZD9wl+5Zlbs
zCmZkezNkWqd8LV0dINC2tfSsPOMNdjxohm4n8TtTB4yR4RLTjdKdWmya6PXbWQ7t13HzGH9ar2P
ByuFLgsz15SQoBSYv+P8siJSJbD+h2bhpvbOtjZxdGfn4dauvplFsLeZEJo+PLYighIIDGovCiA4
e+Z6ZlgHkRdi1U6STzBFfVYL0h5ZQq+NiSCD0bfUd3aXj+9CnBADaKbgpIRsae4jneZHSTuFOYNA
8r7TfiRjf5jIyEcUhC5bel95xRH/WJp7iRfmfj0MWGrsV+ZcyEl2kmfspuGboZLr7cq13vyawVk6
kjS5B5wLg0FdulZPxngf9Uy8fQkte1dLb9YafnxxL2FAY1pPYEDmN0tr6a0x1HG+UUAxjsHToI5b
2XM7ayVFfv9uYyf/a4dWwnkcrPJCLjyThUWKRuX6i+5MGy/aSMZb6nyxpTWBm/eJiMKSoBjCKVmX
NttHawr6wK8II6V5o46Fq0GDfdk1Fk42hFKC0JYugEirzhc0lAmFBiZ8N4VNOjDKfbSLG4hcUHFa
I0hfWgy1YxMEsjhn8xchHbVESlSLdrpfuIbxuJpS/U7gz6syyOyJKWgiCCjCeaLTVkByK49TPBh1
5haecWOlRrOXxughkKWHtNaNa0/tbxVJurbt6kpS89eynO4K1fchhOcU1sEjPSSdtLm7zhHE8SQy
Ml/WupUT+Z5IlesaDLjo/5OnsCfn+95XHRCmOMgZFTL3hZIe5UAwx8vbokMtbQAhHXkbefjpT8Y2
UnzBu7dSblz48lANMG9NrYyC2bxtUBceHchREniAa7+zXL96hubq8GH3wggjtAjnAKCZn8s0Scu0
GH0CAXmYV8sHEw7+VSW9hXSPtgePY552FrCZeTLdRmWmaDFm8iHeZe2rNQqobDMcp1KQ67TbERkq
pUAE0ajXcs3FfeRZKayTU8wnHkkDSy00sK1HMGQNzWYolJskWIMELJweATj/rxkRAU8zsKyCk6nF
TJjT30nM+yZYk2FfiNqiJaiDqCR3hf3k3IRdoiuUSgQ3s3rWvfsue4Nmpxme7fpN14+tt5K7LJQb
kFQ6sSeC7cmSmrGxvTGM8s1UbvPqPh7dkOK3su2na1365mhu079K3fHjHkkRX+MZAsSKdObcKJO5
eVoA5KM/IT+MWn6t+sOdYn0YyEUjjuYVw2Ayzq/OyzYwToK2TBB1NJJxVzXjVVnVW7C+K/fRkldo
SIyCtQJk964O3Ud2UJIQ4RWMrGj1vyT/H98unQihqgCEaMXN8mU1YkCgM2u8W/6kGNcaEgPJyhqW
DhAYOzH6BUYI7zv/Ih4D2jmdU9wOYZCsMgXniLt6OSw5N017oIKgT7nuZlepb9q5Q0GEnTJvWkZP
4DRR+qc42Gbev1W/TfOVRHYhUwAgImbZIIOgaC5WfeLcSVdVjKcz9KxB0Wm1g6v2T03+GNqhm0Sh
W66paC3sIgOIoisrg1kjgz63J42dUfK0yTdxJqZ37Z+dz+2iqWvowQWPE41LYCPiJqdYd24n05TC
C0JZ5JKVdD31KqzLnbHG3LlkhS4sRUj2jztytnt2XLJ7yZgjN3IzoC+9NrK54A0MBPPGgD0X/Pi8
Xqa2FuRrAX++VO0KmVpqTDv0k1LfQuOv+odxDaa2aE90KUlQIXaYd9wAqBh9I7NrVj5ct85woBTv
ms4vzfpB0gJZn3WgcfzRcWRCnInOH8RsjswFP9vEvsvKPibH4WZqjpbfozq+RvD0+8+YpVyCelgR
RFJUb+dZhN5qQQ7zbb7xqT7AE5GEV6F815ASI5XZvaqja0+PSPz44fekPXTTQ7AW0Jdc5fQXqOcO
GRtDN5SZnm9Ub5Ku0f5SH/TS+PnhMHi2zFmMqrRYYSNZZhTLO4l/IoZ0ZcE/dtnMwjPmdw8OdD6o
FQayztcyOvII97Y4XOQRTWFvlAGZkfChZAjosqWlcCG6ff9r6XdGdRKejGoKwyBV8k2iTcdUh57E
iXZTbz5fNrO0IGbX6DvRMqHQOdu3JFbKqKUAtvEpPluO/2OowjuZlBfypLV0YsEWnVJYVgT9PH4/
2zzAjWmi+dhSo+Kmbf3HaTQPVpWizmHv47g5ytqjAr42KVWYze9V5cU0q1u/NtxS+1HF8crSl9Kb
098z3+Km5N1dt/yeyfC+5J2y0yvl2iiy6ygO/oe0K+utG2eWv0iA9uVV0lm977FfhNjJaN9FidKv
v8V8uLEOTRxiPJgZzEOA1Gmq2Ww2q6tve5Q2ChAhHSSseG5KoCkicVnBAQSJQQwxgtwKKF58yJlG
fc6nAezEqvf8UjtQLcCAwUJPg1JBWvd6/kML/MlFvGYMODCE0FJ76rmLHXdzCdkyzB/DpGdrNxc/
l1ESz2QY3E63ojovvChpgi6t/CXaVXMcttImQqEbrSzhXDZuG6pqPSwx8507vCpoLCrCJNucXy8Z
Cotqq/2XNB46ZAlssTEMLgZb4YB7n+4+nkcRr5jNhDUwIxl6/KcorrZkDtywCQrMZtfQUF+keH3a
ngcRm/IXhB8bkFAyqUvHPr1yVZk3pbPP5oASCR1C6M4oHKBzCS16XyZytZUTZdTBgim9gbRjODRG
e0kguo22fT2YtGinT7Jqj2j5WOUFPSbIdcDEPl2+InNyaMKiSdt1M5Q+vUu1rHbeoD2dX0DBCQZV
FpQAEfIBxNMG27zNtLlp4Qu2foVpw7s6ej+PwG5u3CkNHT02YgxC1UwU6tSQZOqJ3hlIDh03LSGt
BqGAPJnKTV0sD5qWNvcQeygl8e8rJvR60fcLTXyMwzP4SvtSKtbgmUixhjQcvVfTwCyA42S+ETX4
t8YBCErRrEkHAY+P+2mkGaSvkeY05Ae1X6PuEJPnTj8uss7Nr9/pBIgP6H0NpapiwpmpdT+cHCFb
Nk2ebcfTz4QJ4Dbei3GXg0AsXyHrzXGph8FGlkEvluHWrnZK8tLF+3a6aPSLuJewOUVfaA3HNvYq
BtVxlZGOAK5o5mBWD5BY3kXpm0L3QyZj/wix0PoHGiK4THisOsUaF4yUx07DYag+D262N63lrja6
jdIRH09Lklzg68ZlHe2MqQcROfyf83dLGbK4ZifFNJW+42wn9ylqNufd7mvYYxjQoYW6AWa18UoD
dTa6cz1hGjOpf1vzfZtdJjN4IJLLscjnQNFGoysSQ7yKcOumaZjraDgMRbuzoxQlkbvzZnyNq5gH
jqCK68GfyMAtFVHbpmrarAnqKrQbTOX8iM0bIzuUmNKay9iaIi9Yg7Efs/K4sq0TQqAuFLiL6af5
wXLuLKvxHfXQy25cIhcAnRKkNhD0QPHijj6o206VlWDhWoziKLodmwdnJTLFASEKmy6BM4nJCXKr
l3S1hbpx0WAm1d3sQe3Mu1ccmTiryNNwhP8F4VbNbScFkRYgCzZnfejTj0U7qpps5pvw4+CRAfki
ajGY03v6caqm6Z08BYybWxclOnb3uJpCxTSmbw6xr/Q4KiVbSIiIMdB4J8VTCsjXp4iJlVSWGuF8
jcpf7IjtnaBVDsrUhEO9O+/mwjX8CwVOwCnUaFZDn9U13GHeQ/qunRrfs5DWSWCE/rCC4barHVkt
IRNgomJjj68kuW/S5/OWCBfNxjQTlBcxJ5XnoGG+hNmBa9MEun43ZtvBOqpeBPZIYMsofEJjEHxU
cJ4RHfgiTILm+skoYczUp9tmNoIMFB+K8eTnDRJ+mhUM+/NVUCjKybUx3LIJclKiNhbQdDNrtj/U
3wilrN3l/81hC7vCQY9ooUNzH9cHDCI2iPtcLfF3Pv8KgtupqI3FmJUDiDG+t9Kb1LtZqKSuKP78
n1Zwe6Y3PdJazJEhYrVN4guS71roViQmxs5Ir9TMXfmEZLVkfGoPPY6pb02AkSpBY+rEmgaWnWK9
2cQNB6fcjIsZtjbJIFEz7vPF+2/ryWcNtoOuLmiD/QmvRH8czV3UywqaEi/nR+roBXQJ3AYYReeF
TnKjDp7vyPgzEh/nuaqtXWNytg4QLQ69YTO6W0s/OrKijtA30IEE4hOqIJjEe+rhhjoniUaBMjUf
GAHSzpuxuCuiOHByWT4nXDXwiaHygT41pHWnUInp9NBxbhDo1Eej3RTlb0cWS4WZyQqCpUar/ZrF
xWC4Eayxq2e3eqfaz9wLRvfBnXQfjJrzQUi8dJ/2cEHIGZWinkzcwToFEkgpCRNK0RLrT9Z7bT2f
x5IZxkWJPo5HtYXuTpB01h5vNyN9scD90IxXvbka9W/kwuhU+PuluICBp/K8i02g6ZX5Xjhz6uPJ
cotpKofzVgnqXcgkP4H4pn/wkxs8vmMJh3jTRY9WFTp4P1yyPSVhbe/rFNE92UeqjD3MDPgSpFa4
3Jm7aBRqxuhkDaIufx697ODRRytimGhN87JAQzW67b6TNq9AuVpUHS19EucAJVO3LfW7pp0w2HWn
968T5jSX08f5xZVsN/4ZDvToNlfZdqsI+MNoCu2G5r5QHIlVsqXkthy0eq1lLAGj1h9WFjTD0YFO
3OztkymYPb+XZbYys9ifr7Z4XDSJQg3gRTMIqdd1/ai3D+dXTnSBWnslt7HHtmhaj0Es0wOd341Z
ch4LuAenbs8FXepGsZ2NAHDp8LzMyr3mZX6jJXeQ2sE8FOsirW6aAi0CpS3bcSxpPef5XCDpXL1V
sxTQtlk/GyW5zIr4wnHmY2Gmx85Tg6WpoEttbyyqSuKlOIYh/8SIFHRc/QkGqy9Xoc+VGAOCc6aY
QaF+qFmyS8plq2HeTNllV2i9lVQrhL6Cow2EV1znvlDcDXQI0CJjO87ChIB22lSaCd0XGXtXeBCs
YLiNjUmWnZfNWNMhHbel6wbdlN6MkEIujd+JJ2spFy4jmkFRmgXlAk+RpxvA7gZjRJMk8oKBCWnm
gUd2A/Tc1MXX65d89M9vBrFxn3DcqW1Cx7+Hujv2W/2sgAzjvvR1uPRbQ3YvltnFBRLU/qKY9gAi
+YNaoZPqONCLwbxR1KNp/v5vRnFBBP1iSl2yl/aZ/HTMXQUJO3qppVdeFp4HkhnFhRJGTCVmDaAB
Ml3udRY9eRH0su7r6pLq3wkreL9hJFgkUpbJfsxqg3lqZJY5mvSDJHUPdfKiGlaQlXNgOwmkjvDA
Qj/UuHiIPNmTLrOCDyqsDo2eQ+iFQjzlFNiye4ssE4DTVD1QxbtA+LzLOvtqTBLZZhOdN2sszkjI
CFa1WiGKUD3fJXE41Xdk2aNis/EUP05MCK6539gCa0j2k1brapZx0xYpzOuLf0r3QiH/0AFjUyJo
9MpErkX+wi7OEKQEBwjvYqdQHRkHWkDNI1jyrROhw/ZNdy+jud7qeujGMtVu4UG0huNiSVk7RkN6
wLXIKR3zUCS6DwVvN8ZjmXfp1pum/E1sW7IphO6yMpIPKUkxOI3BPqFy5dLdWKNsCEaDLZMTE4X/
tXVcRDFqNKcNqFEF9fSWq4Ga3OazJFNmf8UXz0ftHWMV8VgGWbHT74WnERLbLU6Y2q2vxya6R8Yl
ObJlEFwIqTCz162HDglWE11i92/aXnYJFC4U6wjBDAjWsc45OApGbYpJTSAeoUlKS157lfqZTEJO
uHH/gnzhQaPIhdEdFKHQmee3ZXhMveSQophL33vlIUu1OxfCb+ejr3DpwBLDUyZTa+bJvRWIBC7G
aqNMNL913q0p6+0UOvLq7+c+DVWreVRYip3a9t710pskxzt5XCubaJbVNcRY4P/i0GczD7hvZCdj
Ci1k2IL3zsJ39P52nsi+M9Ndm8iex8T+8BfL5CqfxKGFnlvAUhvcy5qX/7XuSKKqxCCeT6Ui+XTS
AiBWgW7HwnfR6E+e0kSyQ4UR1UIpHOOBHHSqciGuUvphdg3AzIzLGxdJkJQYlWbRNFg86jd5sZ9w
6zvveIKkCQpG6BWCqik4ll84LJWVJeC01+gN2UAr3hwh1+F3dah4z+eBRDdopi6G7jEobqH9lgtA
OdQ/7NL2QNiyyMacy51SLNsIAzWLbtkP5m88SF9bKFFls32ZWbIXdpGdoOqArMi6VvH/0/BnL+pU
TRn4KiZpSWhgXM1Gm3LPJ3k9YLSMXoVqApmo8zYLdjVI6GCY4vUbHQg8R02vSDVHGp6fiogUkHF9
n2a0W57HECgP6GCusrrvH81dvpA9LlZvlwRvQfZs3pYjKEFAGy5cTD06KjPmSylUuUW9ybnQkAUE
+pL9RPMuyEP2mPtpDHnn7N+L9rCfBNorOtfRKsg/9TazrpbUgN2j9WG1D3mch9AfxqrPfmR7ktAp
CAEnYFxoI3hoVRsbYJB8Bm1GseZAh8SUryTz+/mlFpwLQMJbJW5ouETxe6VqUXTxemRX3TxiJl0S
j36RpkqozcqhnVNr2xWe5kMk5vdA68fz2IIYdILNXG2V2WHuHoH2Ed6vlMUO0DPj6GEzGBtTNm9B
tE/WNnK7dM5QIuwbPMDEc3/tIN9pq53RdJiWAmHYen/eKNGCYiwB+lkgpAYuBQeWDEunFxRGkR5T
dVtDh1iWatNnzPKxUAWtfqUFhILrbsye1I6Ukju3aEnBPnMhG4nmI6gRcktKIeJKqAL63tJ0frZ0
w6019G2YWlUfLAslEjzR0qI1yGKSDgbTCj7FQ/fbGJs5rG3RzjiSZ68/kmivxVfpINkSomwZPSN/
ofieuKUuTSs1ERNMakW+Zo3BXCc/rMEOcj16yUl3AE3xY270w6x+43Z8gs1dDKreQgUYxS9c6LLb
EYO6Y0u7UeouyMfCbxbH8UdLuT3vSKJPydQ/oSKhoYjCX0bcrHWbib1UE/xrq4ESPWlpHs6xJAII
jmgwnD9x9NNPiAfQfswM4LjRFF5VYV2heam9VfKtq2/OmySEMgxGLYX8GUjIp1COQnJiWAg2NVQM
47TcQU2rxTCcTttb5oUr61MQwjF5DKwhQhzPM4qsprT+vK4QNU737WJrkIwBUWYu6/naKz0tLNLo
qikwN++8nWyXcfcSyFahOATlbGhK8CQDo9XRSzkj62nKGybPAz1dVTbVQmjcCoP9+Sp4ZnllROoE
DJo578OYX0RpGiDhfkBmdHCSzjcUJzxvlgjSgRwtm2WFie48QWwsp9ZdGAVy0h4VJfDiV2c59NNj
ifcd6V1cFEfXYNzhUBM9wgxxME8ckFqS8ZeZQcYVpEjV+FkoiR9NF6n1r+mqGGOJSxge6lFxQy/D
6ZI2STqqGYNUtGVLteG4DOmWTPb2/DIKWgmBo7OWDxULCd3QU5yFtHPfstNdnzAp03iIU7ySQdUE
HOtQjz/wBoOLv+KGVinr0hAtKhRdGecO28HiNfMyNQO/vMFeV/FYhoHVmzJ9Up1nYh9j574yUrAS
vnHG/5FTQU8Ik2LnDgg0wMVZr2BNtUR/IOhcJKW+SdB+0mF+pWRdBdV1bHVcoP+HxT9+uzQBayTH
upr5rwRavGUUVQGIVE9dnG7Sqj7oA219tfFuXDV+Pg8uOgiZ6iHYZdDm/PK8ileesScqTievGBFJ
7z2c++AZ+Z4SB1UjIUbIwLi9sSzo38k0gI3Ghxfv9KEIi+ylbTcUc8/P28X+Kj6Ure3iEopu6dGh
y+hso/asFz+hyfGNvx9vnSBRoqCOhoPTvRCrQ+w2Hv7+3isftGR810sl/A6EBwYG5hlAUZGDaNTO
8Gq8KkFQNCwgn6hiVtl5BFG8Z3RINsjGQS8zv6GjYZwy1LoCRx0Cq/LnHjrAsrYZUfRdg3DnNFQh
DbdjZV7De2qdQ1mE+uKiX8wISnpTfpy3SPjZVxYZp58FGkhza1UA06nia9AOMTXJhxeumYMOY8jb
gObMU7VRSE4dvUP1Zo7BHULzdBrExZOW9d/CQTskdiXE+fhvg0kd2C2M4eO6ybRTkQdvctCpQ03r
ZXUH4RfyIF+LSIesjU+GFTXLi95C/PHUbjPYxywNreG31eS+Wj0a0f2//0RMPAFUbVACvnRqewsE
fysHt5pmfhlQwVFk5QXRF/oEQHPTqQ/M7eKWhQsAe/rpwIjWOSaymC3D4HZOgnfQvsqAMdtbL7sz
rGtkuufXSZRHr83g9k2jEhVVdkBM42WSQbHs0JDQ7CVxUmYIt2EsaLLrxABKZ/Tbss23mM3sl0Mn
8WZR5IcQA3JoUD5xzWQ/Y5X1OYruDRMLAmzokesn3lMOYmRuf1TeP+eXTWjQCokt6wop88iM3BZI
DbTZbejqlvau6CUZl7DQs7aH2btCadHyNDcTlm1MlzvLVfypxbmZaKFt5k+jNoSJN+DDzXjbskNz
GUa/qtNtUWTXXUtlP0aUP6x/DHdQzKbV63MGk6nrPU/of0uXeltA3sipkyM1TR8hZIcG2jApv0Gd
YgIb//9dXW6vJbjqEZPRzeL0itL3FjpY0waiEjMmX2sP/+nL8o3VVRK5A1qNUfp1kkMVQ8ayAnuK
yKRQJA7kcvvO1qp5qR2sJnpZO730TRL7mF583hZRyF2vG5cJVaPd2injO1rzraYH+ng39Pd6fpl0
h0pGR5VhcXuvGFttoT37RnS6rIjtdxnGro/9ZsyS22z0MOtvlJgnLHowdSPIouEOiyh/uj+6dqjn
llHq0K4THYrZKLdYxx9OGR8yTEjGbSgz0a44Pdeed1Tbudn+6/XFdQ/3PSQ1eNjmr9CjGyVGDepS
ENcJwtnHVLvYjoE17czxmMlOA5G5gDNtvGOjuoyy+qm5RTtlno3RwoGbKNemhkzeGlBKSoMB00Jy
CMHNib2Z1d5X52J/3lKBu55Ac/GuMLuh7wpYWmpXWbMp2ucqkkAIgjcgQMA0/sxb46vald1EKWVk
jqy9y0iomJvM20bjxWBIuAhCWzCyC40UKAJiDOzpMo5zrlmpg2Uc7b0+H5P6OZsezy+X0JYVBLfx
CsWO8ygFRJVuMnLVQpQPQmYL3XsyvV+28NwNBF1cn8ZwPrF0k0fzBh8GEqNlepybNxqDR/9+3h5B
wov6Ph6L2BQXsCi4jebkVZcsDjzOszACDy84g2yqpuijfCJ8eYHN9dSjGgGCqtyO9NLtD2UU/nsj
IF0CUQlsIibDcPrdoZ+ijwt7bbOMLkJJFm2dyH9LSaoj+iArFL4Q6zTEUJsJmTsxfwxmUOoXVfYy
LLvztgiiLUZ2/rWFL3+aUUmUJIUtmQeRRIjt04si2yrZi2dcV8vdeTDRt2FN76gvM/FXvkXDJeg6
h4IFuDtzp6PaZPf+tDTJxkEXnGT1RI6GWI7HfiCBi8dlvArBVQdhnT3tTGG/DBezKnusFi0dHnRw
o3ag/wefPnUDy03GUodYZ5BADBtjmDHSt97pKCZltXdnJu+uUR7Or58oGkCSjLHY0XULCc1TxAGp
74QZZXgGoNAYHFtfV+6tIvatWfFTS9JYLAPjEovWAJmh0FgOXG0wiDmY6bFfsu2sQRZbcvyxleJj
z9ouLpAy8oebs36nkV6rkHPDmCc/yjZlGfbRADb4rYIk/PxSilxxDckF1m7Kx3kckBGDaXXMK+/H
gB5jw0xkb6wiJ4GPoC4ONXzQQTknGRdcTmIFu5iCyKjnz63z7IGe6Ry0dB8lktRavI5/wXgh53oo
59rRAdbEyX4qKnRekj1mPx1Ss/IVZ/mt25T4rqLKekVEsWplJd+pnajZZGeM9V1brk/aJxrr/pJe
QZZY8tk0yXrqnFeSCC24IzNx0pufiWZ2vtpbQZ3Pl05DN6VqhJma3FD3VbWjsHafFLXZZb3uD/Z0
ozePMTXxyoOpaxi59A2HYnKSENBCZeILDcdQCqNxsDepHe/7HgE7Hf5pl04Sr4W7EqXPP0K6bIDU
aQjQerBiDQUh1FYf++hhMG66arf8iueXb5ijQ9hOY7KRX/prJ68dlXZB/MyR+c64EHoO+hBlz+JC
a5AFYJIzEyfknwIwzL5MWhMoqp3f4bcEOaYsRdB2KYv6OGiyQ0FEJAGJ7ROP856lXhaEMqRTuNbq
fqf+WpK3mmJkOTG3eIi5WrT5MVKfnL4L7EKmni3cJCtwLsrlVBmLPB4RUNXiwrUeSjV6yJNl62Bl
v/HxVkhccGsMbcHwICxrne9B15izNyLriBAa47E+SygzGGhRP/XDhk6j2VcwJk1+dUboVtu0R1e+
TPhHGKY/Yfj0pMnT0upywKg9WmaaOqCsneQ7W3cFwnmFN3ijnnYsyZ4e2mlf9PdZfPjGF1lBcN9e
qYsYo4Rhh2bBAMwz0hMwliXBUbRY0EzGnQ6xGOPCuW8SlzmJjBogdXuJeQtde5nIpi4Ir454+EEA
Yip+kNg7/e5poxa5Q1UkPe4HmR/jxPExhwFtltcEcYJmvp49uOU3nkeg0P6JyuLIqn6Fi8vsYe4L
DjYMDhjUwAYN+vwHEvgzDMLVHzxQjGTk+SQtHtKxNxFXTao/5QZuJ6kRvxNqgd0xyGo2grAHTpep
oSqvIffm87hpthd76LE/Fe0XmplDe84PSjWHrtX7RvZx3jKBV5yAcd7t0FjTkwlgZXEktEPu4U+T
5KVMuHorgzj3xkyTxdBGXLkXcGIW/Ukv7nM0pCbKr/O2CBKcE1u4wDb1ito3+Bfj6OkT+n23zjDv
S68NO9e7monxBAXzjZ3J3E+2hOzPV+5nL7o3TiX7XnhutEFtKGtIZEpCBPvtXBJ8Yhu3s1yXxFBi
hW0xtAxKF7ObBxmNSGYHt40ISni0iGFHRo0LkPDRRuDBENmkbkGOdmIJ+/PVciUYP1NjoiG8wdnZ
w6U7bGmns/3kW0MZ1BKfEK8bVAshYYlrEX8SDaVWWl6P6N3MdWj0F20qG0okShtg0F8I/hSy+s5l
NGtULRKfTL6nXVIrgGaLAzFlmvtEC/A8aMtgxVHiE5XbuIk3KoNWA7VoLb837srytaGXY0L9mEr2
r2QNHW7/GjTN+5ZVsmyIy0/zzlVkB7l4534aw37ByidqZayb3mMIuNu5k0/jzZTtypyJ/0PIeTdV
+/OhQrZ63J5N8ZRGlxKAENFF792y3KZTHpA0nIy380jiXfVpGrdxp8oru1IFEmScZ4KKk+ZXmoTg
LTp3T1yQ27qtWfUDSVkiNIPHGdrpS1e9Dej0G9W3Kgtn3R9lqksyp+C2MVqhwE82YZehPZPoTVpG
k60bl65o7Qilcoq/f/CSn8o87aEi9jI01vb855EtHf/oM2A4wrgw525iE40/W6gs9TH0HSFvmlzZ
VVjpR0smiSU8ECGiCpFbC/TQr3VOHP6RjhDoTnGYlurBQInGUT4cUPPPmyf8Sn+RvtQ7Oy1VS0KA
NHfoLupqv+m/498rBO7KWTsOISoL5x3UYJ3xA5OTYpkqkfDIWGHwsc5t+6wz2DcqX1vM9o6v8UxN
iwGt8uCcSpZMGBqYKLkDXjTU5rnQoCmT06JRFntJvzO0wtfckPaXJL1plN35jyN08RUSFxpULyMk
N9mu7e9VK7TUjdfIIoPYAT6t4SKDEetpvUywZlKQM4wbxRg2lb7RmsFvtaDuJkwLgXQ0uG/Pefla
j8FEJDtM9gu4QAGJPqSXA6zs61+28YFnzvOrKDw7VqvIBYql8JaopMzC6jme7j0NozJuI/JIrbDs
MZehkZGgJQ7icc/E1lJFZoUpeUEMQTZHDaIlmGLofyXBKHuukEFxm8ueOn0hGvNFlMwU9r1+pPOP
MT9aMiVSGRK3xQx0q0xOz5AmBazVi1RJAq33bfpBXckGE0Y/aB+DvAqNSJQ+Tw/7dpkh8ooOz0B1
X5QBgyLs98G67WXcXOHuWsHwu0tPiz5mNarF+YnekHG6tCNJRVXo2isIbnMN7qgRh12eJvchGf6Z
zcN515aZwG0dK2ttSPNipfQq89U8DlWyM6J//hsIt39ms3Wnka2TPtqYKlaihX9nxD/+Ewh/ypZd
lw24KuNqhnMo0zeLYvlOKtNik6wXf3PuRjzE96yApzlPifmWxrviG0JS+OB/ndflcuHWBRPTZWkP
erwDa3xOxzbo6ss8vdTQSnd+0UQc5RMw5n+rtFhJ9SR3WoDFzc8Is3miYQqX5p+IPuZJt1UzA9Nt
1c3geWHbllvLLl/P/wDhubsylttCw6DZxcIuT/H0ZjZPCkSvx87eFpqGBybb9as8l02blAQHXoOy
TsZoctlRPzRQ+098L9pAacpXZKQOmatwW8uxq06jzDR9Prg0LKcXqcq7DILbWEO3mCpOPriKt3Xo
fVW8S9nWEgi+3t9WrjKT+M9qPRbk1uvvzVQS48QQYI2zd0WkrHyMK4ypVdmemhfiJ9k+j57AIzrv
Z8LDx/jE4D4GsfWIai4w0mJ+SsvBT6m5zWnkN039WpkyLrLQrfE0Dw0u6AejMnC6rdrOAhXKwFnn
oJUBImO+R7Zjl4Ztc0yygyorIAtdGg/NJgii6PswuaO1i5bcmx3ApeqrOR/d9pDUQel+56xYoXCx
wsoL1OKrGRvHuAR1RqUviSKBYA77pQaFlhoMZ4UdINeertvUFbpdxqizFmgwU/davumhPajTsI93
pkP9JX857xdC31sBcvGnI7qSGwpsKtxZv7SRogQRsfBkoc4yjRcZFOfmi9vkGV0W8Cm8/G6pkiCN
nYuCSjr1hK6wMohzdB0+3ccEKHaxcw3oOt+W6rUlI6kLxkswrtjnh+Ijjw3Nd+oBZlriED2Hhdr5
dnLdNhtaP49oyU4v0HOSRhdjfz9nkDzYet+62zisQQl6KExzk/MVE4Kbk81q8iiWG/TSmt9sWdgQ
+uMKg1tNA4/mpoWyKLs/JUZYlu/O8HNYNlr0qzU3raypVPjxVnDcqvZKPKhdBJNM84c1f2j6o+1d
SAsSwpzSgZ45BDHxCsCrEbpzYdUV+3b9TIOxfU8iiQ8KPX0FwK3aZCZm2jgA6IZdXh4h0ASpk/P7
VhRgcV2HliKL6XgjPv346B9VEjdGxDPmurpvkuHoWWCGLCSzjgN6TK5jFWMCdLOXDRAVfSIwyFzQ
iEDj/TLbVacVtbyKImDY945zB6IS1S9y2Y1WtIIGNMcNNKHraDXiHAHDe5SmTQy2vfQwgt5PbC0Y
hGfszq+iwBPYwD/IJ6Cl18Wr0+kq9lAcVlIXY9NVtIZCuiVSfaiyyYSL2EbkgvoJCndujF7rUGID
Bf3tt00DTdS22ELw/qFHCdtGDfu8UYK1w8QbA0IUTDEGMtOnRiVDUZguZYPZSbKpu/7DGGhgK6qk
ZC2EMVCAxNhrzObkbwIOxJOhFICh12PW/KhGUNq17taTCWuImPMoczKRcTgbfI79jFWC7qR2aZkJ
xlFHbmVt3DbP7mmR/5iGiWxSg1yWUXOdZ/ZLDT6gPy72VRSXhq8OS+vTqPUOeW/JNGZE31PHHGXG
AcNAEV5LYBx1tBK3mBbNOJSTVy9+Ndia7yDfDTBOKfEzWybHJoRk6j/otsd686p2CXViTBIsy4DS
rUeOkdXhv7cZU1IbGUVfVK7F9LtPLC6ZMlN7zGwTWDMEWstkX42Z36eBulwPS2gYdzOUBTplc95p
dUFcOUHlvNbGAPW6pwWUCsqcSbVQJ7vStbp/iyJ3vnKH1LjRItv6HU3UbbbxQDBIs7DV6BCr2ng3
zUWFJwZda/HmSdWDp43dGPRdj2e8xiAaZnsqnvaR9LG9mdIYgWUABZv6hW40+yhP46ekMucibJUh
2abRaElKuIJwjbYs7EiwBtFxy3NJDa2eFIXJIS8WRqwZD8Q7QJ4wMXeTc1WNEuKgaGeuwbjke4rh
uQoBGJpjdd2flE79raGn+Z4oafF6/rvJsLjPNqdKXrc5sIz4fjAPjbaL8uA7EIyyCtKy6fC+rzcG
OiMItlth/UOrW0yAl463ElqBdI6NZUczNt/ITrw6S6cOQUa15l0+qT5eFVDWlBGQRNUGcKww4hvD
TcFU40sbekFynfxZrbT259l8j6uPkhSXOnr0yFz86jQn0MwssMp8v2CCTJynt+cXU2MfhD+MDDby
FCeDZVt8PM0LddA6g30wTCLYYI7Mi+op09by0O7QFhkGS1vmg9q56LlQ0wtqpcqrkxX3pUbsDcRS
FMnHFQW29c9hYWEV3kur0dKFxdLRSPwJYxDy5doaAi0/lt7jedNFEQZ2a2gpw+GEwQSnUBU63pM+
z8oAPUjofSBxFEQV7jvanEe49fTKIHtzFSJCrwjDUcEYxHF8iqi61ZQbDDEzfg/aZsIDfLvsbdlz
igyGC9gRpsxOWgOYvL6OsrCJrkgG95LJBoi9FwPg8Cpo4xTy2LdcfSsyFXnat3kZxLmTbcem9jMv
u8zm+dEjL0lVXHUFCVo1fSG2sq2K5WDpP85/QqG3gMTLhDUcxns7/QVj3JejaeFoGkzMZXiGL/u0
3nXpr1JGqJEhcTkbxlNi0hY7BLvBCr38h4qd2Tv1MSXToYkmSQVIlIfCMzFZB0MAcDpwdinxPHYG
O/yQDFO/zOkcdsSU8RlEUc5kKQtYY5BA+uKOc2pi1GOF1WvDLH+iaKZVl/D8FxJmD6apsgYgzBhV
eRouKKuO2SpIctUYokNHOj8Td9stly7U/jALQnNCR9YhLOIkY9DNJyYXROI0wrQTD5g6hh/VGEyI
KNb8HI1rI9q2erjYN0kbzAhyyo9WDwqoUdRqOJQHuz54tSz9Fgz7Rs8qXqXQG83UmPht4lU9u7Dj
10z1Rez5lvk7ondN5iuRP+kPduQv8UbDTJvuxsovjDqM0N/aHgnZNNNrkW7qbHv+k4icC+Te/w1Q
wbg97i6lRaXSGVpfBmSko6+y5HRo6l7SiyUKQiaIj5gKD9+CxNbp1vRojQS9IGVgqb+X/kdjO9DC
c9FP/w2SJQ5qyM96JuqKKPidApG876llTiUI2AcP33tJb11ZL7VopyDQgR2I8aFQ8OECd5+6NUFP
ThlUs7V3rPbKqbW9ovWSRI2tPH8WQ38VNyXoozAlllNTpryo48IDJWvqKy/1l0lTb0ZI3R07tS1D
oxvUu5Ho5FjOg2oHc5lUL+ddQ2inwb4WXgkN/HP6AzDBKV1sgh+gtId4fFWjXSn7XKLMFw16fyHY
n68OjbYxZtzqANGWCbbA5WJv0iWMRxUcOBdqhZtvWAR1Elzpsar45xTOaHOjdzsGN+qBWXpXCbU2
c7rcn4cRWrWC4Y5c0oK/MLTwdijyQana6Tq/Ul7s/tFTDo2U88v+ti9+skLj/ESPU30xJ6DhUj8U
PxbISSXlE87dpHkZ3E1dq777W20PkGH0z9v5J/M9B82dg+rSR109Yz2bZKerx7HbJN5VpQRlu4uL
0G2LXace7abze/MjcjeJ+YqW5IjcpjJFflF8wZ2b6bo7Flp0uQ9rtSC4Wi7WQMkYiXvf1GEaP3uL
5KIm2hFI1qAaiTnzuHNwO8KbinbWMBECM7+1XUe1rdsnmzkyJG4qPCYxCA7NxjpmTOGF5NRPY8se
+6ljh8QMJZ1NOSXWP8rYkdyfIz2Ltl5Kog1UZYf7Aumqg7NESU3Q2hxDJi8rstiBugbr1kU7Mt/Q
o2UDcaJ8hCtPW894q0pfVWR8a9F2WWNwDpyDnNcmCzsc4nBx/Fzf6wW0K+stRAfsb/B40VeNyhem
q7GPyC0tgVIoDkMY1C04Hoie+RnJvhE41xh8xlEqFIkoMCIXHUaYAqkd9D55d8r+O5WfNRLnkHhm
cJS4wnFXPPb1tT3c0OVKzW7Sh/MbXfiFVovGhenSnVoQu/GFovwh7k2/wCRpM8SotcXcIeOWhBWh
z+E2j8vY/3F2JU1y6sz2FxGBBgZtocburp67PWwIjyBAzJP49e/geN+9VTRRhO/CXnjhLIlUKpV5
8hzk8h+UMSursZuUTHM/1q0b71P6ZK8xJizFC5Cq/s/EnwN4du9QzaqyL6d96z+N/U9ab0jlq7Vp
sKXc6tzKLCpRSRPW9lhIA21s2tYeiCyuf5ilrQLQE7PO0GE1wSl4GSispEC50SJIRdidhalTBezp
Whl8KQ/5UwXHKwbvj7lmkhgwhFaj8YiGCGqK+xFTmSpqPVqE3lDsmyzZxP32+rIWA+C5zdnFYmcJ
sREFEc/D0ePZXRNWmKi9NdWu134d3oNCA8i560anvZpdZu4kl2tazISw3/wOMZowrgCOxzsBGOhu
Yi1Tv2KNrmr1na2RIPwpJ1was0ChO9X60MnFuOAsDFlh2mZOh5HM1kJfGsOQttt5Otl2jg1tvJ8u
eP5663NBtCfCCHnyLtHKS8RvFo8nhfJQWx/4cCecl8Y82u5z2GbQJE03Dmh31sCfH/dl+qkCOtn4
/hYk0S99zJRCF6PCT03rreyfifqCx1tn4o0y/Lr+BT6cF/DvTtqkiMsm2C/mT9BagAK3juwU2qRQ
ji9H3nhJOq4poH44M5MVYU3lVkSYD98Zc++FnUm0JjDuPt7Uef02CAp5uMx++/vlQJSSgtOeoXs0
r+d1rAkSMSJbMKPwm0KpbKShf93Eh8CMtUx0Xqj5o0NF5uCQrDFYiooHirnFF81emhGM14NHwtDL
5Ltlb69bW9o5VFPxjMMwB3XmBAEsK3QyWhVaVLJ6t0h450bVuwjXiP0W3AAJ+jSka2IES8w7sAQa
Y1KFObIfk31ydP1UI7O9vpIlE9QiGMebguaHZ6I59O0gcKT8qGhtH1SlDSLNGhvWh4ODOT+Oo433
KOjyP5SmK4l5Y1AFKJ+kSMH7V5Y1fmg9G5z5I1tpKn+40GDLgiuAIoRPQqizQyoD1QmdcuyZiyLC
b4Ns1PjYDu/Xt23Jig0SHHBoWChbislBzq5NbfUofOXWVL4ZnmL2HQNLpyJzoaU4rgTjj5VoLAgE
46hHTUcU5YlLUyUPbZU5MFWBuHlobzqGTsxB5AeD3xLLH8atjWJJ3H+JnVsAlv5+nXjYo31noSED
7phL46IFXWnRqQx83LkfOXvHPeI96aGdsWJoyQ+howQHBIAaI8yzDMFlEK4VGoYA7vJ13N4PIX+6
vpZlE0h30YukIDudrYXmZhVxsBhCQjY8FnWP0cmu+HHdxpJfTGBivL3wTsAg7eV+hRF0NSC7mqGB
9d1FOcv5UkG+2PxrOTn4BD6JCc+Dp+OxNzPTxkkv7Aq7xW/zUpwUdzYYuV/5JgtR7sLKLNlFq6Nn
RMJKVWB2X1bQLOA/VaZWei2Le4Z3CPYNxWq0fS4X00grFnkHM6H9WUInMg28st6szvB/nI6bNu0f
O7iMLu0UdpNbcQ87aVZvjHI/Dl9ZfjNG1ItsiKOK+xzVidJP1xiLFq6mC7sz16alSMMumOzyZouJ
NT/rhBen7rYbuMfZs4k6wV97IbiEiQV8Azh+UDW7XGk2BLIZGii4IHaBniz3ZNN7AXsP1ubxFj7d
haHpyJ2FQRvYfMI0DNUsVS+OZPSI1m5+q6viawLW6ZV1LeykQEsKMArLwfz4HFHQGpgcJwxBoi6S
d9CbbZqwbT2MY3mxmZ0YinIBpys2l5YIeSS8j5FbuB8KKolDQIwct5nPBhtcZ53XRRuRQeWhXKkM
L5w2RPg/FNDTtTKvcsqur0rXQehAjf7GVVnk2QS9AOasUb0srQjJq0NNYLtQV5l5h9Bm0fUJVqTx
7pdQ5RVPDMooFVvZucUFndmZOUdkGtzuZIdYGDh7SUKfOmqT1OPuurMvXZDifD2zu3gIIlSqFNYT
jNkmSUZwJe5qZ2trv7BvoLI+gOC3NDY1Zjjb8VayvwX4TG8lzDzCQ5BIW/O+QQYy4WmoPPMFpgmI
kWyp5ltC8+fry1zIoc7NzOcWAt6S1EhhJozwDAq+9qx84Wa+aSg55MWaMy5amy7iqYSIBuIsJsuh
HIzeHbEouIVZ5Lcm/y7lr7CrNxFeP9eXtnAxg+wZXSD0gyzO5w5JjNoEUghLYzJ7NBS7c8pv1y0s
uuKZhZkrlqauQiVgwYk7Pws7byTNM4QqVlxxcSGWBaoEiPAgcZ/tWiMzrTqo8Pi1Gz6ZzvDC5NoU
3XQ4L57Lf17mUIOy8QIVUAu4jLi5xD+r3IKzD8FzMGGq8lcHxQ5eeO5Llm1Beenwk/PLBC9/ppr9
9X1cCh0Q4gG78JTi0DlVfcbrMrA0uNRj9yFGLSrrf8h2G5jjSuhYCvRs0nDDMl2w48+OdGWpnlAJ
OFLMnBMQ0Zsht71AJ54Q6b5ziSfV2lVGFteGAoTABxQO1IYudzaFZmLWc56BZJJ94uFwtKEn99VJ
2W3RWKesrW1/5NGrXTnPsh96z0oicqx4b94EqjxavGK7oimVFxL2dn3XP3YX8NGBREFaPHWgwFp+
+dPQ/0LdEUoZflnWnhUxr7e5Z3fopvRDfKR5sLN6MEwZZetZceIToGWs7JRg2qMDZL0re6+0flvl
2lzbtCNzX8R1juevhUNL56Ub+H/QxxES6qxxNuiVYum/k6Le5+QtG30jPxVqc30nls6xYwGzictf
QCV95v2FYzTonKeZT8BmeCjNlPsJi4ZTzlL7v5jCviN7EqBPnJ9l7so6yAQWl1fjSWg0pQfz1Xb6
l+sr+gjchA0HVoDiRYfjA9AIDU9bmVNWOkIU1Emit66Rp7r7pYOfrO+PbtREntWaPnq5L0QOWwss
6RuDmpCYaclKwr/0QUFUjn1FH9yy5mjpqrBIL3WAp2ZPPFb74D0Myx3UJwLA8bR4baOVgLl05kDE
Dn1UXJ3gZJ+/Y9LWknYVwoNo6AXtd8fZZcXoyzVs3OLCzuzMXjJu6USGmxso23dvzfDYZUfTwqgV
2mPiRIpd0f+HXA58jiDwmsI0+iuXB1YiShpBH+HAuqAYR3XdMHqvrshKmFw6Dudmpu09S79508Q1
gT4oeIYeeyf3GgxZuGt4sKVYjNCDzzQFRjpvfuMcKCVaiTM33AfRSVUgvnYOwtw12TZaU+NeXNGZ
sdmHiswqr1Ua43rjpleWt1TuazBXXj9zS8nN+YpmkT6pwxooNqxIVzvDaf0MQ4RRftfIN9r9Fwf/
dz1z8cYOg3d9GsJUSL4U7mFInir6Wq6pki4eozMrs/vBFn0y1BasCPcoik+6eADOvOtXLv/FQ4SS
BvwAbzCMXc28LUy7WCo89kIWbkT7y6QS1dZPTg0uB0PuCDN9V68loksOMTFqCejT4Fk0j/gyzqmq
HDgEsvitSEsvrsKtu8YS5y45+bmZWYLYENDmGAJmDJTL39rE6oB3rmUTbzvL0S8cU4HBDhzVmeUB
ItKqTUFE9w1Xcr/RgoQY4HO71PCREpD82aVG8z60RE5gplo4gEtXcDUdAekkqtz5rvQonju7SgsU
HIj7EgexeBpskPN0Kqi/lPhf0I0FcuNzWkKTt4nyMNmFBu8aNJtAo+ERjORET5lIG2yKDmpwucYl
uLgpM5MdB8lVsW3tMk0OdeUUj0VQjsqTcVqlXls0ju8MVrErgVZQYYPJ1prnWeoNUVsIT6MbeC+q
hoyebQ/ZTwO6oJ+1mTTSkw5Aix7ISfCWGviIRLouw9bncUHtm6Rz2IY6ofnSl90Qn1qu7UcSKTFs
wbjQh1tnoOkDWI/bDZDKoe1FHJNnPAVyCdO1ZvDOOzdpb2hTq3Ab98x5IJWqjlFYObsh7hCqAzdE
olPWrjI3QsfOWx+XYeO1bZfuSdXkO8XdItvFoqnRY5S8vwUOcvgWmFHc+v1gFNAZokW6kiYsHb1z
x5lF+mrsR2j34VAo9Mrq4L4Nnh1UlNzk9XrM+tgIRJ6A1tPESIziAHSpLk9fHZs8IlP1Ug8PWX4A
Y15s7nT5BkZar4hvA+fIjMN1m4tn78zk7HoZ3K52MgPllgrA44KWEWofxVNYjF+u21ncQ3Qb0YUG
WA0n/XJpoi7HLkthpxmqQw+0f17GbzGzn4u2X/lcy9v4r615v3vQGYR7pzrzaB+I+93UTw2Xvna/
8WI7jts6gVT6mhDMwtNiAlKjW2Sjio6JkVl8Bq4jrAAJRgVQnMLyMe9P1fAjjL7p3I+tna53jnzF
6fYwx0qLxsvpRiafm/T79W3+GL8vfwW93GbMHblBE+FXdAnwjcFLpZNNZg5+EG364lMkfVmvvFY/
OhAsMmvCIU+swvN1ZxYmWWXUZH6C4aKiNHZcusc+WDOzUNmFHTxD0EO20cuct+OCvrOLdMxx//X2
CxcQ+O2i6tBE4sZmaBErmvR+xPC0a2R1lDmUsUDI7f69a02/wp7ok/FEw9Dh5f4GBMhkkiCTV+W7
FL+SSHuswq4aXwz1rdP3GBzW41qDZnGLz4zyS6OmCtKw4viogzUeYmJ/bqJ2l1d85e5fODdY3NRr
QBEdU2bzuoOJzmCQg0kV/OugFVT3lXhVuO/VgwvRi2qr6pMK1iDCH+PCZBP9wmlLcfvNjg1kc1rR
VnCfWv2q6gR85fdBoIEg/HX9YCzu4Zmd2cEIhMh16mBtVX2Tp98btSX903UT02e4fCpfLmXmGxX0
cwBOwVKa6mk0c28Ae/h1C2ubNXMEl9aOFWVYRAIMNaL2MZHukwMCX0zSrJhaDCRn+zXt59mzQxVu
jF4KFpO5D4bz06htbxzAHBZ4AbnrSeDV4NL5+9XhRE2YfOiAQJTh0qRgZTv0Lmq8tOHQ23nQ8j7r
5I6tkaosucKZnfkAWh/VTJsR7EQku4Vmzbax082YhiuxYs3M3LOHtOOtCTMt6EQEBowiVW0KtQY2
XyiNI0nEyLsNwdiJbXdmB8CuQpou6p6F7Ed0S/qA78ouTNnRal0CuoQqllvMWqF05ZbGvTRlt2WV
zr66vepuaT1pQPYVoD/Xv+bi8s9+Fr38mg6rOHJo/Cw36F7ygPysHb5x8pfrVpbc9HzxszNHsnos
dIBNdvpPoimgW4e50/IJiIPIHJGhfUbr/LrFxXW5eCSjGjblGDOLYSGTIqKo/0rpBru4NK2bnHUJ
+ovpGkX4UkDBsNQEpwFsEjnh5RZC4a0J88lU27K7KsgfZWb711ezGPPRkZpcCDKvEDu/tBEFSdyM
JpoAJdj4wwoz9AdqHppuB+Y2Ih6pHXlNuzLisxTGsH3AwaPkiUxpZtMwBIQVBlR+rSH0HNL46aiP
ivOtnTUrX+vjmw+8K6hhTyg3WJvDuZxElNUoaYaunvJGYzN2oUfsLxU9Zf1NVr1d383FhZ1Zm1U2
HNU3o1KwFqHU5UJx3GxQdKi9fI0m5+P8GSSFcFki4RRIhjDEevnZjLFK62xal7ZMUDU3OybURgJ0
2dSGHztk0+tPAHD7uhxOQersAujC/P1a8QNQ+gIia/Key1+gVF5AFAt3UcTrXaB+tG60UQDem0Ku
fMOPpRxEa5RO0cmEhO4HSN7oJqKQU29d1vUJ1fFoHyi33TQaxLBi1OivWxF9vb66pVMO/B/BZQSL
SG0vV1d0ohDSBPI3tCG5Vam09sOyD7ZtQX5dt7QUwSZkHggKJknMOT+dkUGLQBgqR2uRdZ9NPfYV
lI6JA8GrmrvfclvXD5YMe2C20JnEmxDJ6coGL+bWjo0NNkGgMqlnX67Wkp0dDomDOngWeIz16OS+
lMIbsq+WfpDJQ8EfbHs/ls3u+toXd9lGwQdSsCgdzeHpxHVaHvY2Mibjm8EhKoSnfBauPFAWqu8E
6QRQwyh7O5jVnIUbuwoUtQAj9R0aeZXe5/njED/ZCmWffV/f1/YtpbtRcr9HskG+oPRwfZVLX9gF
sIDDn4COm4c7jBW5GQCREybpoXP73QS2bR4t947Fx36QnuNUK3fvUtRDYw0kUBxHB+u+/J4uviap
U6x4cL+NBK+TRwUcew3+KWfYhPUa7evCAUUgwNtvCkhojM5CAS3zAmNZ5YT6dsvbUnMXOnFVBGJl
jtSDodK0bxq3DlZWuZT5IPJwaDgJ8NoCinW5zDymbaoU7GZ6N/CH3vI60WKsuMPrF6oqJ2H5rfvb
RQsNvYkNsf6ain2arAI8FKOqGCrE8b20H4CExegbMBwpetPLH7x8isKf131nKdCf2WBzQJN2rMCy
K9ioBX+itPUUtA0G80dsJXcAIxzQTv/ahPoLSpsebcmxSNYISBec6eIXzIIDajnIj138ghyawAI0
aXV9D5KdW7sZNhYAdlrGa/FoOpGzlxT6ZH/kIzAL+AHbVKYsaUfCc98owtHeG1ZffW7HMJhEAPvm
OULl9qk0DUvtqAWhVy+wnDC8IyFPDk6Rd2zXpty8iYXbNytnmS/8MsYY+qEWoNt4I19+cnvo8iGf
qgxWbO2N0d0Vcg0AtWgCZwmzB2DJ+CDe09kq0Y5GMAad1rGkKPgCkHHdqxbyFIIZ60licno2fHjo
t7oUY2vhyaDUgZYhdPzuKkk9EQUrn3LJEsp9ExUdYsMHbKmdx2lCQ0R4Gfd+DP7pXNxY+VNI/4sd
5HhgrGBk6rZefhc3dXmNOwDfRZm3xPxhluWhHhBpY2uNnmXxSHK0w9FrBIsgSiWXtqjBCh45ycSq
dx/0byjKeGZ0IGkCMZUHI3+z29vWulHdW2Sv4J6XjuK55Vl+2WW0klGFrMTUJ6c8kexIiQHlv3sn
eiPj4bqTLGUFwNhPACEHT50Psksxj0KlzTz3C8HveE6fdfcqumIbhvmuiBuvYf3JNJM713BvahJ8
uW5+aa0A8EJEwZlqxn++wlkBQraN1UJabrq1xbu2Io/mDHrRLiTYzM9w1tsmXCOnWl4xMhF7Kr5j
0Gh2uo1BsygIseIhsV4HzHgammwG0iR+Yod3NukxtALN1YL5VvBT8bWJg6VMBcJTeFaiTQ7wzfxC
YUFEnK7BacnrO7dALn90+xr9ZQ3o98EVW1fsRbBLQT4Xoxa4S9Y455Zeg8SGFutE0oHEdz4VVAkZ
1C0E0/0+PhL0oBpgArjxO0JssI1Dqo88OEH16O+/NDC7YGL4g0mYo/kBOg7LaLpgMH4e3yVNpSDj
0xQnoUC+3sp7Jw6+dYloVvr3S6EJgzGgJ8DUAkr383uNVVkqaZP7vGRQKs48x0ayC9CPiVmP6ytc
SJBAAoGuKph8AYGeT7gGBa9MJ8dYXGf9gDzIHlR2mwbvQtFURwc0+detLX1FvCeAaYEp1HH/tCrO
jk6bBmB6F3hSIPV5+SNiTSF1YiZb4pbIeB87YfpdG+xCdCCvm17Y0wvLs9Bo5NC76afHTB089kHs
NxkQS2m4Y84azelSFIYpXF6T3iXcdZbjGnrExItCfGhGdsPRhsXNfxcZ4YYV1TZR3FNFtMvd59GO
bsfe3tfmWol0cbEORXhCxRKHdhYtslGWNMqw2NH4CvRYbdRe0TzXaDBf39SFSIipEDQcQP7H0Hme
rbR10S/GmUSaS9qbyu22CNW+XZIfRtYcDDUc02BNbmMBjTaJQeFCRUMLj6f5m4UXjgO2X9hM5NHK
D9K6IeG+Sg94e2buIRo3yvlkGXeZ2NH4DXJRHrRzLeeh/WvyXOTVeFCAPwW3N4e26eVd2zIxRIbG
74hRXUj2nL061smF0m0S3Yp0TZ5j8Yv+a82aTQ90gy4leuzYaUgTNOYn1Bo2w8C9Yi3kLQUEFDOw
v6i4TdSRl8sKUqr7th3x6DcbH8AKdFza54wUtxFLngdRPV33oMXDguBDMQWGETp0Wy7t1eZgSrwV
c58IDQRfAWGOXdKaHi9O4MABgW8gn4PsXbrgtpOv140v5LOoVP1rm17ahoQ3MSt0zgFZDAETj+9I
tAZZnU7A7L0AxCTggqh9gMR0Xr+A2FcRuQEYJFPD3bqAAlimRhYoj9dXsnQ/A+g1wfgwxTrBVS6X
YrWYc+cNOrp1JfK9DCPujVyFT8oNxaazhnQftfkpdmwYB36m1jz2olAjMQytN/CrN8cuV3olmf9z
Uc1XD8joH3kXjPjNUQNKI2mIW3zcCpX8LiVeDy3r0vqJkcxbbk5j7AjA/JuQtldY1Z63lQ9K9YNU
j5VrHxKr8QI0UGNb3gauvY+oATT9Wptveess5oC6AxUqPh9X6eo2DrWAF2Qd5OTjmzb5HAce8CSg
KH6LeXHk8jOpmUft/pWqdBfHlVeZa4MeS44C9wA5Np4jSG5noRQfhMgEvTlfMszoSE6GA3DIAKXX
1UqqvmwJ7x73z6Tin1Tz7A5G/a5M2+kJG3N6cEl0qLt0a6fO/rpLLkUstGvRfrdQCcbE+qVHDiYz
YsyoQtsHgJSiPsjkp8Q0MV9jKViMIBNuGs8B0CZ9KFNmGhNcTYy56LwMArqNoPSzs8yqQSJhdG+d
q51PpCXkoCKnuKudmty5dkVueVaAS4+IcC2iTaF47vRiKr8Aw4oh0HmBFjLNlFmTWEVdeZ28C/Kf
rfGbNlsHbMl0X2b7dO2cLW31ucVZbqOjoqrFJJsZZ19K008p6sL6oWdr3f6lu+HczuyRF6jAzOsW
dgya7owSgDMx+MZQHyG2Da2UaCV8LGUX5+ZmHtSzSA6yx0amzeexAgFA8dLLZ9PY5EHu5WJ33V+J
NYX7Dx8OTQM0+yfSqnlmMcYqdjKGOxYlEOAyVTUM1b4G5Kve4sjYN1VDS7YNgafeaehVv5tFRR8N
S2h20ziqQ6+yIMPOThikPVoUSkJg4bR+ojo3HZ+NjKWPiD7lvugz7hxkkAzfEoLRAt/SIdtGY4gw
GLphcluXAgIXFPOiFWj5uzzaDpZR3aRmbmzl5LYsowHYfVqT/BSNWR9o3Sd6YyphyE0XxRlY8IbA
vbeMMgZikLjFIwu5+VpSkn62TAUmLoO4I7L82gxNn0sSYAoxb+Jjq3qGvFUL0LNhgA6/wW3vOydg
lpeaRviNVLLYoOpZvbCS9cVGt2W/bePG/IqxBZx1bkobQ0EqjOydFZX0JuwhHOw1Rd+kvqp7K9rX
CugA4BcnQgmS8mkkyzyIkoLPs0lbOnqiGADyiIesRGgCwf1Nn0QClIVh7P7MIcTh69YRv5OwIEfF
hNyjSqA3IsUc1g3w9KB5asDT55U5NtkL61jHG2j2tT5AhNAebE2ufpWFbk/2KPIaFJZx0IJLtgWT
BrRZrN9KBM03Ihvt+klYVz/ammQvObSjAs8qtbtpXEP8Ti1s77OTO+E91DPM2A91mmMugo93HJzG
265KoJ9AcO1nvXD3XRbQASPuzVE1bXwz9n12RKGLHs0GZfByKHrp0SyC4G1Vw8OMamDZjWVppk6Z
lbtbanQy3IC3MQMTXRecTFoY1UGDZyjcJNQ0TqqF73o6p/lnWmkgYQKABrlf6bEsNz2E1/KnYoij
W7vSjPtlMZaY3BnKchIqy2trOyRRuIsjtBwMayQvvBrkCPwzZNk9ynJKHgurywDq7EkbnoymYndD
T+stQxL8HfPu5R7cGsCmFvAMtfLEWAzv05AH+myIqGw+bFxVDbxHQdM4BrtaQPdReaL9l0Tes8TL
4gPLf1fjRrM7212dfV8ICHjVoMaDic+Jvn0WV/OuEWWdIDPAkPAdRsTurfBnAtEP0L3sKczpvtuh
C35bKunVKQDwPF8JSgshEIRZgPEDVgYS73kfITPMUUV2mwOpQTzq7627tuc4lSaoH9bE+BaiO1Jh
9DPxF1LxefhLi5or7SAvyJMaZAwoWQcglkgw1ShoikqsU7HkFoMF8Rq31ZJhDDxhgBGza9YHfg5i
pFZNGgO1rRao3/tC2einHnTwGjC54k1L+4mqCogJKWQ7EOUvk5JC94jXJQDTQc1RRyt5fkPMoU09
0NuCPwnhq92MIUkyb2ztfo3ZZiHzQifTBRoGtR2Qss+sN0zXcuxhnUMLujZbXGTBMZVrKpgL6QBY
AjGgz/EkAJhhbgalSLeICqQDpNlW1gEKFLixX521p+JSeg+oBPJV7CQqAHPv1PZQsCKUGPXDXn0u
0adFMU5jkshvAEeHRKod4ldEcaIB5+55YHsal9zXoGu70kvDMLnLQuLcRnUnDlFoA0yO2/CWVj3b
Ep52KFrUdhJskqZHXzS1wRJOqy5am85ZKkpht4DwpxP+FyDgS6cQncwss4WodWGjWhCNXpRm23T8
GrHMI9FXzM/QdKM4WUlvlrzh3OzsMyV1pmgVw2xr9dtCvTKt9+maKOD022c5DahVuA301QSlmSej
Tcpq3ZlIjjvUqUMWPSRhu0KgsGZicsfz90Re4WCHMKFUgi8cRE+0kX//Zpl61GgKgbp0qkBf2qhK
0+nSGhJSrlk8Z7XxLQzSHUQFVnL3KaP8sFtnZmYFgVamld24MAMB9SJ9yDGjEMlTLLxUbFn3Sdn7
6znnQuTDsrAkDLTaoPqduYAqUT1UVg2eex1t8rx5iEdn2wwcgwjBxlF65TZZNAeOi2mudequzczF
o13aLUH+HqDaSsZ0a5U25iFA6cWiU7GmkrQQazl60P9Ym/kF5jAGI9awVhkPY197lP6sk1Nj7SJ0
aLK1YLT06TCtgelBnGCQPM08hCdg34z6Sc3F/sWdrXD2Q/87jV9FH2zK9ufA11rsS5sJHggAnASQ
cChRXbokZwPq5mFSAm2Hscg8KLwx5YPXJrGvI0f7rd1+v+4tCwED1QHksJiLn/Kh2edT0ZCLfKJo
yHNAxQb7IQytPUV27F23s7QypIcM73ZQIH9gF3K1diTOGgC29bYbb8Et6mGOJqqQHK6NfC6bQi8N
0Rd8EHNgLQtAbDCmAFA51efcNAFHe9PA9RXBQa/Va5ccxMb82P+bmmNrbZkgjyKAqmOCi1b3vV1u
6Gj7Dk5f6n5T9aZZY15ZSl3xwf41OXMR2WYgsRlg0oGyXlm8CeRt5qC23EgegUL18mm6Ft2uSeHC
3KdC+H1AVzBGC8nABJsCnb5A0oGW0qWbolXZVfGIHU4hmCrBXC2M6tQY5tEFbvq636yZmgLC2UWQ
Gh1lxkQLVA7lwS2tjYHEtRkSTOytXDlLoQW4fExcQIANX3R2EtigReVqwE/jLtsGkCfYUCN/MYZ+
Gztq66bGdhjylSto6Zo7tzkLZ04Y21EXw2YKbfusYqgQvlzfv6Xz7YBugKMOCXTF/DAEwPXxWgO3
WFgByBZTLxkAuHNXuHMX9+5fK/NzkGEerRt74JLHVqBYYbzLRNxP8F3Dgd5RyPdduKaBtnT0zhY2
r/HnTUHsMQHg2o4+2emjG/ymw1HW2zF9jNSL3f26vo+Lfni2wtktHjeSmnIyFwUndwBX2Xas3ld5
+hf94cwKu/R2aaGbyKZ9rBx0LvoYBfUkYiundyk+nu/c9CPOjlSOvg/pBYxg2Nqjw4G0Pyv+ZMkf
trX9D5s20dYBLOci7s+W08Zt45Acm9ahKRCbzYbJA+SSRPB+3c6i+53Zma0orkWLZjRWxCZ3a5Mf
bmH6PYl3SSq+WAG/KZLkv0SLM5OzaOFkvRWPI0yqBoXRYBNFz7UGdSZaiNaPqFtrci+6H6aUMW8H
oAa6WpffTIe1m1JnCk6h4aXdfQEkWiefrGStZbDoHIBCTHN94C2bH6sx6DQ1FQzV6SdLnYx0h1Fl
PxPbEvWk//DVzkzNjlSGkpwzMJjSxp2ZUI+qdpumNyFqI0lyZ631lRfP1pm5mTMyySJTVNMWmuUu
iYLbsF9TFP8oRwGSCRQc/tm9mSMqKZTkLWwM4lvJnjRExaPBc/VNA2b/cYeZPfAapsWhiQ9QhPNt
+daLZ7t51GBrq43X6/u7mCqc/5qZjwIvCn54jl8DQay2ukU3z3OAGO3q0CvsW4EUjJqYPr6Nsu0q
Dcafjs/82QMICOQCQYWBIcZZnmLY0IZyaw3aA5d+SRgqTWV/b7TITUiy1yL3xqzaDNVXTHxjAjtY
Eytcto+iDCg/kKcA2H55Yjr0RHtpYNKjJfaRsQ7CZamXtW+m3XlcMVBNYvZXBd+4XX3m5kp0WOr/
ASOL6X708Se+utnqc9Z2QJFi9V3/qc/sTUCrjXYnFvTyPRD0iDLvthgSuMawDS2I2vXIOezmrlKr
qiRLoeP8p8yOGQC10JdpsBGZwKR7tDXFL7zMzDI8rLjbtKb5Fz83NNvxBlPs00wWUjUH6W/yzlzo
BhRenb/aXQsJx32J6kuMtkG01kNaqrZMOifTlCqmM0BSefmxAStIulJgu0OWe2AKsOyfzHxSZBtD
AyKJHyJ9r/4DBvPC5nQpnV2jI8fJakvYLFHIL7dUapZu7Fj1AI7I4QtGKvrn6zu8dM2dr3JKic4s
RqMsVEdgEZyVsXGbFOBiyL1o8Jl5itO1SvUUHT5+zv/tKYYlLq0FpNQxLfA5nQziR3l9KABpd8Sv
62taum/+XdNHLMNYAbw8rUkPrZ8HJbIR6OLJFyWwzHGtqbkYEqG+hkE2FLBcMQfYpJTYeQslJN+K
oL0z+qb5ZPHUK5xX1/4OzG6aa0/yz3nw0GYr52P5HP5jeo62qQfDSlwN00057Hq6U227UdAFk/+B
V2HSk/qDZUL0+dDdcKoBA1MUllT+HgW7Svs0PFGz9wi7SeONM/rjqiry4uE/szk7Dc44phnJYdNG
6SBxdqmJ+jBq/fHOsG5tMJMGW9vYSPLtuvssDUVcrHV2JmTnGm1KYDdTnV+JY9XcWzaCO1Qe74Do
NI1mg6pelO9a6gX22hlZ/KYAlAPTNOk9sdkNS9AJBPIQ+Pg0r97aPn6Sfe/30XtqrNFKLZ7GM0vT
Lzk7+83QpSC2hqU8SDdFFG0YZoULI9te38+lBaF+DO9hgJ+CwPbSTE66AcAdzCqmBsYfnDjGYF+I
OJpx/jUh7crzd9EakJuQgcAfPm/DuWWliGFiVMigSJkCBoRo5CujfAI1pH99YUv7h9nBf0zN/JMV
NAXHD0xFBuaSE9ag+YyZ701hW/vrlv4UWOeB89zUbA8dK4u6TsFUnt3W9CsVj3Zx35Z3UfEjgYzq
+NUk7yQ40O5TnjyDgUqs6bguxdSzH/BHpuzMV9CEtWu0lJH65D+VujHdu0lZ0qX/R9p57MitLGH6
iQjQmy2L5do7dUvaEFJLoveeTz8fNTNXVWyiCOkszuKgAUWlYWZkxG8ekmCt+7R0JZ2GmuU5beGq
lQVCflONxq/If43SwM701skFNg6I1FaNV6Z3cSEpVAKPBPv1QXhdCHUhqlqXhUy1I+jiT03uO0X7
D0wOkLZ/wsyyJsX06aGphCGLvK4zdTcSIui1A9i+FS+whTmEV40Mog4QGl7kbA5xZv1/y6UKGunZ
UGTbTkwwwfCMh5CqmqOVPVS2tipX8omFFxE6btAETTq0FBWnqT7dJ8jj+0niZxstC4QngPqW08gc
K5e/h2m7zz4HmoZ0YidLPPSkZp/DWChulig8jNEQ0RtHDJAMQVboq0mFI8YLSCpX+Nby0rgQ5ady
j1slbqezcRVZS8WwmGBvsAoUKNBx06KTiy1doyFNoB2whNgGsmpHmnBUkBw0DG+r1cG+HkO79Doq
V53j6t121I0XMZNs04yppEYIMUVOnlqbSI6cy5O0cBJqeKVxCE6qMlRMzpdi6HGf6nNAjWlVYeNJ
NhLacfgjqR8vx1naaxrUV/6D6/LBodBoU4EqFv34vt5rGE66/tEDgYh6jlofDL7j/xZudupmUjmK
xjiF8z5llm9L1l3Y3vvup7Rr7VVl/6VnAKrWwAJxuQU7PifYJnkR9JWoQ2PunBiLOau2w0hyKhmo
r11pxzG7zdZomUsrNyl3A+rgSPrQRfTkRuv9uIPsUDq1Em/S+Gc6vHTiGk9u4VD/rRD+/+PMDiS0
fukuSHxGmnloUQHSbU1QbWncxPkq+nF6qc0/WU7WyT9DkXkBzHej15elGhDLkB569UHoUWFrbbTx
mrpFVX4H4T7Ld2gvIWa7N9dKrYvLaIBam4iuUxtzmoqTcynRjVBPhv73Jq3F96j4amg7uUXZEtco
dA2afdyvfBdLR8ZpyNlG9Wu3TyudVdSrcjOO1nOiCCun7eICnoxqdg76ujJ0WksIofBvCg2dRoRI
2zK41aL4rV2VnVwqgPCJ/28Wrdn7TdbjKjdrZtEouh+lf29gVBL73j01sKtcaZ4Fz9xZFCpr9XP1
TzCns+izS83KrHrILUbrV8eo2BZhD5LxSWh+uN6r6d9k+bNkbkvlJVdXcsqlF8FZ5NmHEgiynA4m
kbGpcIQSIZ/av9H08L7Us09VHu+G7gni217wWicKnwflVWrXJPRWJ39WC4kUfci6nMmPih+x+wii
0amtTRLet7/dGNKRt9hbtWbzu3gWIV+MuwnAeGl+1Q6DJ/apSlRfctL62age3G4XpisbeekOQdv2
/0eZC4BO4MZM0IiiqdzpDbfrbpQOsvZVruyye7l8gyxkDxQFROjBUDLxvpl9NYExpJD+OYosE+JN
tNfz18ESnksxtaFfYd8h27Hmr3RIVoLOn+oqjKP/y3RvMydrP2nudciD0teol94YXmDr6cr1Px2o
swN3guNBa0Dyg0xw9rUgM2d5APDIkaTHHKUpuTwO7VoLfmF3nAWZfRhaoidurRBk7B9qXumxhUQD
OZi2cumvDWa29wPBlEAUTHHM737ZbSpUtMy/918CwAjAb3qj/mZTnt8RaYF5JkYWbMJ4o8av9OPM
cTtoaIzma4uzOG8Ql7jeKaZ8ELSwZFDVmUio3L0f259F92x4z1r9968ABvQnynRDnVx6Y0RHKRaI
IhgUSmO7MLe6uy2aL55S0MJf2XBLdyw6zhK0fp07Qpx/V3S6vUqewhnJfel975QCi+pXXXs0xoPU
bbsGGYKVfbFwAVKgNQzI8eBpqJicjxDQsanGUzIYazUOrqjZGNsMsLN5U6jByviWvmCDUxCALSkZ
UMLzWFi3ZrJrTrhTvIez6GhJn/zss9n3tla/j8q25AS+fFAt7RK2B7JVJEzAd2YH1VDosRd2RNQA
LAq1uxFUNBpG15GhKP2nUPP3PT2HSCuiKZTQbaI+OgjymwItf8zMtT7G8qh4QlnY09MTnKVilSe7
ee9p2Waoy/hHClv8u5lLwmeQ2vlzZcguFstZ7F0Dwo9v4nE0bvRBxqNBkiz/CMjHQJnEQkf3sU0T
qcH/2S9aR1SSdiV/W7iTgDfIkjVBfWk3zWY/1/q+gh4Bppl2LMVVvXrQstaOoYYpmY/g25fLS7C0
lyfbLZiw5PyqNTtLPb3J27winl8XdpSh+vKlJx3XxQcz+AfKCogp+CPY2yA9Om9uCGqZNco0trEo
pbde9oetbOS3Jaq1DuC0O7wUggODX8F0LD2jDXQzJmUOnoofvlc/VqCHhiCLtVJ3X81UHJ6AckjP
Y9DL0kZp4/pLpyvRQVYT7VehNdY32KvttmobJbR7ej5HNa20z3zx3mDrdWI+mWGkRXshU7vO0YvW
97dlq0dvmi+gXK8rlYOOjvTLGxXqHZLkSWsPm4WbCesX6sX0I6lJzK3MWs/HqX7ARRrJ2LvMy27i
VAEMY/z9QYfaCOBL+n5oBM1B75AWTcSmo5xauB3D8RDlZ2rfVvRd6Va2/cIxx2nK+W1MghXyB5ph
mvqZGkx8uMKG0JoPGLNVV2VPEbXfJ5l/ZD0ub/ylzJaQUOKg28NjnwOKTKEs8wIbR0inv8Roz0lr
S01gx8mm7aNdZH3JsldPeQ3TFVGBJY72aeA5xqjPm0isFQKrCEwWQOorwQmtB839JsetXXQQbq6s
Yo9mbGDhYPxQGp8D78uY3VVr3IKl7u7ZT5ndLn2NJ06j81MEodxoyGx1Ev3txNHEb6FRbZTyICc3
3uhAFPcQLAEbm/6D3iSa2fhoAvkH1TWnVBuKC/tKASDtIpQRave+r9titnLKLWUJ3KJ8MtBYJ73N
2bEqG7WcuPqE9KZI1u1i+Zub7M1pI5e7cLgqsR7SjVVt6ellOsuGJwlIbCihkYFLnT7jk1TIzfkp
XTQhprMvsnorW7Gj6Y+5/CjLveP3V5W6BThweV8vXCBnMaeL8CSmaqB5rprgNgU4N2MM43/4NnUK
tDiGQgaEH9DN5YiLu+h0mLO7tR86rzfUKWS5FbNdpu6TcT8hJSTjkEu1HeRHy7tVLacusBB5zK3X
yz9geciTyAI7iCfzbHF5YORxG0OFFMXbPHOq+sms6Z6PWxAjKUf25WhL73Jm+H/h5o+qKCii3JVY
1VD0N4p8yKy7oT02xUZIMAWG0Ofqr7l4oOGc6D/6Ul2Lv7yr/sSffbQZugsQ1xmuNx5xFFKDtxyO
nbgZgk++cugxZPbClZhL983pkGdZQhdwN8jTDMvyo9/+FMc7tfl1eVqXboDTELOkOm/beOxFZtWH
nZ+BohKlnQYIwkoOWGiV08qu3AALqQ9uxJCjIQGh5DhHiAmdZHWjAih+tK7gLoqtaVvl98DdG6tr
thSK2ioKRYCMlQ/mY1aZqO7gdfmmF75mqaONYKmirQJbrh/XgG8LmS709UnSGt4OChyz7aHWmong
dA9tIqEvn97wHt+G4XtbHC4v2NKZitw49RPONh4n8yREakXdRbaAe6zR8D5ODRWqmBqrSNZXNe5n
QyVyo/SWmN7ogglnNwmbLnYKr09WGiWL03vyS6YD4uTMQ29XFVtFxKPc7x+r8T0LPtcgA4aI3ui4
dmkuzq+Fghg6bCrK9rP5NTXFK5FtABk04q7iGoLqIEb9ObOMz0IMYOjyLC9EIy1C+QNKHrJAc2kr
MUDIxszCAknI5M3M6/YgB2a5NTpeuKXvivvL4RY+dJDwBhRADlPtg+mT77WBWVjwNsRwNO2miEBz
STI+jbW6pj65NDKaddjLa8gg4Bp6vmgBxqsWnkLFRlLyvV+m27Rtj31gHOqmWkm5ppLD7B4G0gDZ
gFc7FnnzdkrTdTQdK0KZYX1IjH7vG2vSfEsTByWExicfnvRBqcX1BbHQFSxqw5pnMu4mP7C1wk9l
NH5eXqGlzw7FCCxPOVCgLsxTmYKiW56XXQH2BeSz2FwDqNharXvMRWMv1uVdJBdYa+Y7yTV/rMSe
9vZ8Ig2kZkn88Tem7nK+ZnRtmtA3xmIju8O2dsdtVscIjrU7vShvO93nnq/sREDoLNH26eCHK9WQ
hQ99WkSKV8BBUfGb3fRlk9ZQ68WCa50Op58Xva107R1tHn+rhkJii0YjbS8PemllT2LOr3tkMtiU
rVRwMeGsZHwVeQylMULRl8MsfQ6Tyq08qXXALpqdYQkUPsFw5YkxZe3Frn8vJO2gjeVBV6Td5VBL
Tx/sariMTM4vMpn5p1dasTpqlOOyTt6kwCnVVnU80J1Q+51IBNraFE7SvkZkFW3rrZwxCzf9WfTZ
SM0esJhXEL1qemOLIDV8jqDbdbkKtCQQhg1n+f2A+NpmrCVxZQctfj7Qt3GSBBVBRX52fENiHA1a
52whP3zQMZ2mptLvLLf4Jg3yVegq+wbQduNbns2xsZKcLy0yBIJJ+ATsHqza8+8nNcvBLC2j2PAe
uu2q/gmd1CfBEz8Xo/Xl8iIvbduTUL/n4eROHIbcBMNiEqrO4VIPaXIftrq/0Ut1rQa7dLyatDdp
/DOvaJ6dj0oealMB18+lQSGUp9yXTtXeL4/mdwFgfvJY4CAMoKqTk+9s2RIUDcchkvPJRq1QHbG4
HocfTXSIY8VOq89+rV/r3qchP7r9cyH9CK18U8S3Qr5LxoOR7tUBEOY29/aYa3XK8fKP+7iqMsI6
JF2oBqE6Ppd/rHrNU7MWprcEaw5zribxNoP8HlpP/xAHG0qM3+kicUOfz3NvtUpLLxAtH2zYNZoR
YUfTChW9VXuBxRExJDhkv01/Z+e8L+Sl2wWY+8FXx7nwCXWewb3vk2+XB/Rx40AR+l3ZngAHCP+c
D8jqMc40XepLdRfr+EDXaFi47hqFfWkwfAkU0X+L2c7z1KoRtKr0eVm0eR9fk44Kt1kpw+0F3+gN
XbXS//j44U3VW1prkEOnqupslSQX3ZLRpdRQGi55U7PXGmOjZ2sKUktzh3r2pPepwEed05XRS1Gi
OOXR3RuHxP0hx58vr810Cp9/cAwDQjljgaVDVnu+NridtoOeQFBONKQZbTdBAMK/Rs7MDtWj2vy8
HG15NH+iTX8/Oa0kyQ2UOCJa0GnbUUS0NTacyyE+XjsMCFkLS1I1+inzr7SwlMEbM95FYqPcCbG5
lbIvVv9kyK/y2CBb0vD0K9b00y4H/YA9V2Kz0LWah18nHKpm52v7AXmhPtkHOiAUyo35GjtoYftN
rrjcbShFU2efftHJTJq9H1ptr1BzqgpsFnbCKDrRquXUQhRAXtBCdHViK1izTe72XTZ4DelurCWO
nvWQeAXqEeFGHsK3IdRf2uxVE2Inch9htrxja38NSaS0FKdAf+vywkpT9WG2Vc9+zPT3kyFXHdVw
d8q9LetRwCgur9E6DpyIK9Cuzbe0ya5boBvWKGzj7rbvh5VjbGEyeAhSR+bygyE4Z+jIPZLLYdYX
yAWaL7zXPAT122oTVfFa5vYx/5VVepy0bxHMRpZ7Nu1ZLgUB7bhykw0447UYpdr5KD4Uhveu6c19
VETGCoJg4cMEWoliANBm+jbzFoBW46Mpl3XJBh5vQKxd12mxvbx+C9OHLgEgbfhVfJfzB00XaIEZ
yjLqhtlLPjzF6X74ezzJJLPIV4FUEYqs829/1MyocCOt3CBC4PQIlyCsiySy9/eWssSh+z1h29Ca
nM9W0MSt18XEKVARR8XcVQ5FcDSF3eUZW7jRpuefzvUySQjOuyVlykMUemO58YQbPX2Si8OIT+Ia
z2NpXfiyMUUUSbpQyj3/rCyU8/rCUEu+7QZin3loamsXdOpfVziYM7byBJKDFmrMLprIUxM6gcxZ
MmKr8Wi4hQ1/16Q29g+TdhJndsUMCXrcmU8cN1F2/uQ+YOifkAZL7WxYqTcsnPpnQ5pm9uRACiJN
Cc2GUANyAjrutJ1mOVmBUrbUvpb6e1zia70mbLRQlz6fyGnXnEQV6lQZ25KoI2gfVPYs+ecgIVTG
QZTZhnpEKY/HcV3LIOiPCJRdnt6FgwLAAA5wgDunttrsaCqtqkzD1C3po4Qb8Dkgo/9+ASFgGvQh
uXOkDx7HCfUMvZ8aVSmGKANwOONLGD8H40qesDQQUh54MIrJI3muCdHKUZNnaVBtgqKGALTpSOMu
T9XCh0Xi9ifC7AGML8SICCARcuuoVbEtVIDc/mUUHKkcRZO9qTjbDIWSKx0KqdUmbhWnor0lrXlq
LtxFnNd/IsyOB6FvxL7IidBZD0G8FVLU8EApu3aqrDSYliLBeKEwiew7yLlpxU42ttL3bGvENTdD
cl3W1J1IIn5kgVO7h8sLsxZotjB1k/hBmRHIYod1El6aPGfpJ4FOWGt7LpBrYFfLBiUIdbr7tFks
GveIEXdFhc9eh4Hb5yK70wVUCt+1wUHbue7eVfV9rO54rStaaQP9bsyVfbi0009+gj4D1hZJ2YjD
wE8YwZe3+qOardTlF+4ptBLo6eukDhMK+nzhBDFLI5yiq00tyXZH2lK6tiyVNiz8ywu3cOCeBpq3
1E1hqJrIZCTiANQbFftrNbiaXse8jDV1p/gr5Yi1ePL5wLJMkFpPJ14THtLcKVVSsF2ibSTBzpNf
xtpmWTowTuZxfkWaGjgprWYeR6wdRMjm3716BSC1FmL6+8k3VtVKpeK0zlKhwt2/JtJdvIa4WN4N
E5Cb6pbEG+w8RFeEUZAGjGLCGBQ3jbf1lX2/ZkK0uKlV+l8QdIBQzU0U6DwZwtgwkD4UQUwntrXW
gF2IgEYY2hVkxSBW5qi1KCrduJCHYqOTgNuAcxwkxKuVrGj6/GdvGlpqkGzR8eHSm78pVCMa69BS
C+zrSkfQ92X0mXbCiBti3tz7a8jQpSFRVeJRYdJV+IAnKmJVH0ufCp4ei+OzXhefBt8q/74wQhnm
T5DZiQflIsWKiuJnF5Q2rglXta5yYeiHy2fBwsxNUAtp6sRMLZLZoVOErhSmeExvILj5OKoagGxw
IrTTNLsvSst8ctWieAniQlsJvHAoUJTD94bHGS80bfYJ1a3vNiZQi00gHj1z21gPpb6Xwtsi+lrV
KIE8Xh7nwmV1Fm52w6sewzfUiV436NtG3EZCvg2LkmzPwS9kZTsubBDcOiCh6cBeKSzMxuapVt4k
VktuWRzbJNrEoEkuD2fhdDiLMBuOEcca7mQ9w8kBjqTRpgqf1OQ2q3rncqCleTsdyvT3k5PO7xA+
xfucRFV8rLrMTj3c5YtrKUOJGRbf5WBro5rt+VzHoDcTu3LTjEJxn/hRv22EwnvMR+tRTGt5ZWwL
pzgf2NQ9wuhsOgHPxzZgMpcPGuFa6zFNjmXww2pXdsLS9E1CeyptYsQH5iDOtoj6ZJDHclPha6vZ
XXPoIjBGz+3fszNgZpwEmo3FlV3AnBGBzPCALUwoPhitozbO4D/57UqisrS9/8QiYz6fN7NpQwCI
xKr756C7Mv+hxEHDCfkobr2J1TfLFwbP73u9UTgavJIe5VsI910UVko1C209uCU46/CJUqv5IJHW
1X4xkrLzCXmO2ztxlTieblfiq1x/ruOt2d+AvhqtX5e3+NKeO4k6z70StMvkahqbmf3IY+1NLuWt
WaWf/1uU2fOyy2IrTzrGRhq5j6BGJHF2pZhrOohLlwc04qnRRJuJLvv5RnCtFFEhlcEY4q8sPnTJ
05hFdlvaY8dEfr88pgXg3EQG+hNtdubJvopHWUA02sL6Vz/qBsPu5TT+0bPvH2rJ0zZaWmU3BkDN
I+3+aisKcbDBobw6+mGiO11Zm9s6yn9c/mGLSwpI8ncRefKdOZ8FJYjVurN0flfy0EV3MeRh8ekf
QiBmhJuHRmlpHqI1Y8+MEoaujdgQtxFs+yq3E9ddSTp+Z2OzRIq+IQilSeQXGvVs4wSZkg6JPnBz
RfK2rd8aXgWNLzthaO264l02LLtom02fA0QR29taGVS7K8Zd1XwZzYfYL4+CpF5RcrjXRNfJrTXP
16Wj5/T3Kedz3fmGXLghLNsseqvV22QNprW0o0///Sn+yXWXqaEaqSpHm8zRoyTHsW4dw78Kwwe3
BVy3Uvla2jmn0WbfD/YLQiiDWoCQ9XUop5LAq7YG91y6U09jzL4avTHHrsiZMTTdwuhF4X0XOfKw
skEXgAIy7U/A6JPYJG3n2cJ46Or3ScxQRvm18wxYmMcSMGtmHFHa0KsrlUposfYMWxrbadDZalWW
Upiuxm7t2k9x9KLFvJFu/4Glx9BIVCfVaJL9OYQtMJo2QaKfKHm0DYoEVlv7OqZ/b3t5HmZ265mJ
6YpRwUJhHDVmjjVg+TKOqGoNNv6Ttqqs3OLLS3YyrtmSwZGtOvH3zhhqvCDBtWjhDW+Bm0QJnW4y
GokR+c4ARltFu//7A+10TmcrJ/vg2BWROXXFx6D5EjX7sr+6HGIp9ToNMfu4BNnIRjGSyCL6+Kk1
ZXvAq74yypcSdgT9gJWy29LJBNB56vEh5/EBNVeMghZULuH0WPg5hN33FEOSyyNaOi54TtBfQPGf
lsnscO48t8VThVs9KMy3AO08KdNvTV9bCbNUGoeo9yfObCdKUPaKMiaOnwSfquJT0FhHfYgRVBg2
yvDWj8JebpvnKui2XjfZAQYbc4g/XR7s0vvw9EfMdqdqJFLQidOVNyj3jevjY1Vtw1i9EXTvitbI
VsO9IiP85bBrczzbmG0ka+h7EzYqFZs6j51LoK704+Uoa4Ob7U0lyGrwnEQp443JMPpPCq7sCrCR
b3F07dL8vRxv8aA8WdHZJSBmelT4xhRP3fquA7Aptd4gdv1DFAhWbM1JWGZuuJzGvohDOm/FVLkR
+73mOV1zq0grue1i4g6bFFQlzTxqpbN8K/AMGIjTYILstVRlO7gqfxm6Y8j3yBoYsdO334Y1z9jF
w+Qk5pQ3nOQFXl0pxpATE1emKPzVa43dDW9WeFevqhoupSB4O4MphmEIAmM2PIS8DYrAfH2aeVum
t41/W6r3df6qjI/gDv9+xU5jzYbVyMI4NBmx1Ni3fX2bu46K/5bQrez3tTFN38PJ9CGpFGQ6FlQb
v4m3WW9iqfQj0GVECmpY9cqGLGX7n0Y2x6FijdIUpTfNYn6feT+N9lMABtZaA0gu7Yup2w/6CxF9
LtPzgWGuK3aCQRdRg/Jqxnd6dzWit+rW13K+vzyipZPpNNRsrXo17rNGJxR+UG72TTSOmvfzv4WY
LVOaASrlzUymI6H9EjwI+XvR/z10d4Ji/G/K5i9gq1KjxJWmPRc06jYU0YOVKtwAAhqW95LlipvL
g1rce8ALqJdB3aVucb5Eep2b4Nem51kvv44wWzej3jtlN1yLcQrtQnmD0bkSc+m8RYuDdJEG3FRX
P49pqb7klR3t3SRDdW460WucHJxYfb48tuU4gPUVOn4AtmZj81BaUqFDlBsr7Y5Ys4e4dlqCt8mH
lc03/UPzdyGQTTJgaDkTJux8QOAYwqoamcSi/VblwAIVCNb7Ptoif6SkW2nNmnfxuzqJN7uwkjz1
Orknnjwess5WZMervxjSbZr/NcaYnoSEvMNkVGvgLnM+MDkRpLgOwmqTSSSH266+dbEAk49/u05E
QSVAJjWkJjxHIiVqpMnDGONyHkI5uwF7W/aOsPbU+zhpoJ0o5E9W9hTz56YesmqFsO1Vutilg3kx
Nl9JjgbmQ77Gmvx4FJ0Hmq1OZ3o+OBiFrpHyjjB5whu5+n55xpZCAI5WqctS1fzAUpRMgPVCa1Zs
6ZtK+qW379maWs9KiDmXtreaqJZHQsjDMdSOirjHV/fyKKZs8fyzmRZiws5TTAGHPa3Yyb2XC8Ug
1pJJgSzAlKOmIe9lKyWbpVGchphdC54Siv0ITh7IGVJZuXdAiGVbNOlfv6YYiSKKFIaQu5A+AFyV
uK6zmhMtVJKfMPURLocadAtE6MlXRHwFZZpGlyfv45lDSFUB60z/UIU5dz556oCEOEKTJA3gC2Lv
brT0fdtibnn0fcWuSztZaxJ9PE7PIiqzwrZboB7etNMVC5k9K7Z9EXzFcPFm1Ns1PtfHW4lQiP6h
rkHlkNr8+eDkxowCd7qV0Gq5jrz6SU+o6gmF/tJ37lMjtk6mD58uT+gCl/486GyvVGKB9KrIdWF4
40Obo8aQmO9mOG4s4+tgGLhUBruhNGMwXsKjnlV3+KXsReOTGLuOpbZXqWbs8shbeTYs7uCTqZit
cwF6yHUTfpVUjzu3Ke96EMCZX6yMfnHGORypICtcy3MGnWoGTWP2fChJ/1WvVVvFtwG7TbQ7xv5Q
GcLK7l06jHmlTFVxCO0fFK5rEQ3E0GRUcfKlVtKdKRWPyfgrbZVriO4r+cbi2E6Cyee7qbB0z6B3
SzmlwrMmjQ5RdRQtPFKuq/oomWvSJIsrdhJOOQ9XemWglSVTObqu3bVY5Wjipg/WWjRro5q9xRtB
F4XW5Rvpa8sWlG9+4AjiNyl8a81rQ/hx+eNY/PZPxjSN+eSobvGjtwLKQ9BFZLsPZKeof3h9eowp
+P23SLPbsxLSMhCnXEpPf2URHU7ZjqqX1Px7HAxfOycLmFQIMJhwnY8ILqRqhJJFzqaoNsXbu7qP
bb+KDpeHs3jHnYSZrRI8TtKqnJshryPRcbNAOiBxoGwvR1neC38GM1ueNFDFymwYjF7dwNPbKcbn
tjvm9V4XNoX55XKw5b2APj1YIQyaxVn6rvXpaLkC+xs55Y3QkN7ola0Uhu2nf68CzCIhVWVOHZcp
OTxfpELvJcXVmT05QIRWf1KKN6MX0HR6ilJpI63dqUunEg9+iIxQbUDTzadRGWnm+aS7aanZUXlX
4syR5Y9D+7lcU2RcmkSA0ArMPdhEH0zbU7UZzDAl5808uJlt6cn3shwG+zTXHtDMql8ur9nSNpz6
kGhWIfMPbP18Iie0jJrU3iTDEm4T2bsbvH53OcTC5AFjYjAgh3HWmq9VpnmlOYYgUS3hMWhvQ8WW
jNzRKV+Ywcp2XyhyTZRyXg1QRmhRzx9cZcZNluUslB8itzq+W7ngYLdo58GwCyhjGAoCxWI3UAQb
n1JtDRfG44T5mqWuMC5hZUHWQDh43vUIMzMZtCgCcSnT49fC0P9ieEO0lepOHDGZi6KX1BW6rah4
2VEIlOS9zkx90yL7/Iwul/iCa8V45w20YaNUqHdmGGi8fUzhplPK9q6ppQ5mgZaxI3IlKt5h7Fef
o7hXNlol5Z+B8pv+ppdyAambrP8uCoL2VBWmcVfGlosAZeIfQBX2P4NGTxTE1IFsm9gYYZM0ivov
va+zylFiXz7mYy9sO2+Mj6PoGwmCnBHKjmrkhzeFW9G/lKymEG2treXBGfpBNwAbqGlnR3pmyXtk
0FUIXWOi+ttQyvFxrUSjAl3b+d02xlZma7hu+6ttequyfSP0g40VNpaycfFEOQ6S0l+HkpDcVHHS
vZjRmL9WQvEJuvYDodpDn6UG+GxxHFu7NiykIH05maylZGUXtF38tTFqczNKefzUUO0+eJUlwV6Q
kYlMe+r/4AiCMt+qetS1IH5Ffa9qsbLVQzE8SnEqb2OJZ62Ow+QVH42AbEBZHYWyLa60tjWPA+iL
lsJV72/rVmjq98htJO8Kwb4YeGaSmzjV60G2LdTSUK46v5c3dZQllq30CBNvkrjEjoQucP6slkFI
3hpxR2Of/prkJeo5gmXt+tYFFFAYemObaiV+7YcQ7aAGyw3dUS0PLKAUuuEOtjdczSJvvedmrGrz
OY77Zti0EGre0q5ODrmKUvZGH5Noh+7S8EM0PKA0JfT+bSJE7SfMhSzZkVJXz/ZjoRJTLjX/DYPE
wrxSvcJ6IelODgOCCbJrexouTHmv5Z2Nbhh0jVRq6ptezo30ijaOquLbI4vbtBD9zM4s2oy2kuIG
b2epZUBaDfKcb7DL2l2TpuprkHiRi3lWml4JiSgecjcqDz2k9I1Zjjkne5yr9BMi2UjtyHNftFaR
nBYFl9tGqfsdbW35qvLT4uAKtXWjdHEgE9uLsO0Qa+9Qx134hPDyeASnTsl77ANpm7lol6v96Nll
brVoTmla5zl5bLRHTOPxAeiDXnKKUZF+KUGLyk3VBiRRrdy7tu717o0iCPGzaGTdT2tsgu1gjdHj
0GX1wfPK/kWK45AvMDTH6ygNXSfxNOWxqCRhEyToR9gKY95pRRsBHBW88itS1YFsG0nufZHDkFpo
HuRm9+CmaXIFBlSgPirW8aPaVdZzLRfeQwLW4Es3VIOxEyPF2o+d7KaH0RCqG1+KDa55LfC2SR3p
j20eY3HdmUIs3dRinD9p8DeuZUEPf2UaKaLdjRZlZFWtuq3ppY1l65HZds91l8abMCzqK300BkdL
knAbwREa1o7rhcsO2ye0FiZpNOyRZ7lWZxmJZlYJx0KTio4wImLdJxsj8zfUY3bc7Z+04qeKO6nt
c3A2dnT1ffAyJ81uNbH/fvmaWmD48UI/+TGzjKwSxbzyounmjT3ECl6SNHFC42vfK87YeL+y4r3w
tBvfJems0Zuq1t62i5fX6Q+YZRkxNuxm2k/lri68CtPGaYrUSSsZkKmKeZF0UNV6q8e+k9AOQJjn
bWUClu4uxk+lYlIrRjvxPBcQhCIEqcLdpZffI191/MrfKWn1NZd+jN4Y2BZ9jlrPPCfOff6nX0lF
FjcD9QqDxJfX37wOB9gM6y0DUDXQ4HvNbb7zqVy16VVKx2NlpFNFYn5LA736X6jpp5y8WjIBf4O6
ASUu5IUTWFsxLLYZFBzcYYf2VQ/2vX/VyCsZ/0IuDld2ekOjtYPHw2x6IzFWXcrBJJFcgdrYvWKN
dxhHEUWo1NjkZfQkrJFGl1IvCC1IqUDeRvxult35niCMcUPIoAo2HQbMnuwjw3d040295qOykElK
uERRfZR4uyhzHfo29Ss1VwZSL+W99jrbWGMbLe2P0wDT/J4sGsegXGQmAZq6CGAlqsld2rmfY8zt
eRPGhXN5k0xf23yPKDDskIr8XeGeLReoDm5vgGObtH0uu1c/fPP0lerg4pT9CTHnxviDMORCR4he
6R29r5yq3P+nQczT+9Qd1U6XidCU38320Bif/qHHgXvEZMdBP4A2x1znRQHBMUSRxAsi8AH5YB6S
FZUtSNLnVM5vWr9+HH38pIturSO29D0pk84YroFwtuaU3kiJYXyLcrVpKwnpgO9isiVdE/xxW8Uv
vbgCfF3afTDcLAzCkCJjh5/vPszrmkqZrqpIesFzJh6/C8Z1v3YyLUXB3kZCh4vvlUrDeZTG55kp
KqxXmN5XUDvd3i4UrvS/RzYoAIX/xJl9S1pu1V0QiYwGxWcxMw7VGN9kJI5xKq60ipY2OZ7wJuyz
6UuaNxJ7ocT81WeZuP5vYnO8QWHl8Pe7HE1G7o3pkc4z9nzWhlZUubr/D2nXtSw3jmS/iBH05hVk
uVt1vZP0wpClJwEagOTX76Fmp1WFyy1Ea3vU6u6QRkkAicxEmnNQwdEGL8GQWe1FbMzisDZROPoL
UYuqIwsNfB3ZiIugLcrSC5YgoSPZeFPXP0FTdV3G6o5hRH1h3MPQurP8+pmhm4xyYEGuYTnjQ6E7
JDYVPWxrps09EyDtV5ImGe+nuAsTVJExRUVsJkipIiNY6TzGZcFwKBqL8RNK15frcLOMpU3hLgNs
Ott3dYF8jdNPU6SluXZIG9Gf8pkhF0otpzLCxLfz55np3WsjwJkSV8a4b6y5vqUt8PEVoefaHp9/
m3QB+tlvgSUIlWlrjq7V8dBoYnv9GFc6BZf1g1NpgStC9V7yIEzPM0v4gLgtZhtvQ+vZYJ+Fme4L
kO/RGmWn6iel+iN3UkUou764fwTLZCZohfa7bMLGx7mxFV66rQ0Vsdjy7bJ3PFubDOndz01qUNfB
tGCtv/XU3Cdxt5u9NKSenZCCJQBZdh86an++vqlrqnsuV3oxlFYLDjUdS6u0B1Z+Y9qNR1+vi1iz
wehaXXhoQdAKHq5LtQVZwuh7MY4NY08eHpnOvYumEf3TdSmrZ3QmRVLAARAbRTNBish++PQwqPpe
Vv98eGWY3qW38vdj48yIzG4NS9ngjnPzTROnQldo9+pBuMD/RMUcw0xymrxF+443migDDy347LSR
TOyRz7oi6b8uxfMANwu3i9fH5VkIkcI+CKxi6p4asWHTQ1soHPuqCGQK4ToQ7AGl+1JEYvg97wWs
LZt+hy93aJQH6FX3N1p1JkY6b3+u8Od6WAnLD45dYAphb7tveqWoa68q75kYacOCUkc2o0rQNzPt
K3oqvMOggbgnvK68y8d+uP1/pNhSxVcEWT2XCaSYXjjnJ739AiSlwDj448ZQQSGvrggtffgL3DVo
o7k8H4BPuqPVZX2YG6dsxrBKXhzy9gcmERWtyKsJAHDu/VeSvCoHiSIfRhurmsKBbn336NB3Y3pP
60NRNwiTDn3+WIGjOVFVBlf380yyeblGjlRD0tcFBjhTwCU+Vf3JGt7G4a7KTyP79813cEsA3FoA
PtF8J9/cEiOdbo1+STSz3rcgRtYfWkE0sG6rfOzqzVri2AWBAOmE5dfPTBCCirzKY5xcBkzyzjaI
CL7x9HBdFVft3JmQRX3OhBRu2w9BjkPTnJgY4xNyRtcFLPdf1vWl0gTsGH1phJPe0AXlFZCwcTYz
3s79lIZzUt42YxAmtNvVXqt4E66p+7k4SRWS3kLjHYW4IY9JaSfbof2NMKjqOlYtSzoc3W97a6gg
J/C/VukNxq+mEknZ/ZBvr+/fmhacL0g6oGAQjuh7CHJQHAb2WZPuTKHCDl9BurAAI7SMfi9554/d
zV01AP15Ma/1JtEa5OaPSfne2gegGA75UU+fNJsAly2zT7n5UtRhnCqC6rUNPf8CycDrMaasRI8v
6Kv7cnpGZpMgx45kEAny7C/cIkoMuFgYwkTORYqCPL2oZn+E/c2me1P7waqtpUrnrB3buYjl3p3d
K63tuKktIqbGeKxzUPG68bYHeN517VhNep7LkfSwANUNHWrI6YNdUH4dtA1GO5Pml+VgTK6O0ims
gvtRxcC9YnChJpYJGjHAan4ghJjBIIqAAFKNlhHD+MYHQAoDfNB4HmMUBwfFHVi51BfipEvNmwxV
AQMxBmC9UcVlEToO9xxNoIigFBu6Yg8vREmqMSMk84W7hDO82rR9cZN07ub6malWI6lGyzXPmnqI
4NX9bLxPxrM/P9d/EZdhIUDu9kHYgaOS/D4TduA2M9zUKJ5RHHCyQ90rjmXthXYuQ+5cM8A8VfcU
HmryywgdwFGQVARY9J97ryFmwjY9kJ/A4AOAtenx+iauvY4vZEt+ZQI9R+AIyNbtTzndiOKmpPsm
e5vZpktfE2ffW88TOwga2fqj5SosyIq1upAuaWRhpbbNRuxuldhhqv9owTdbpAmJG/2toSpUFpU0
WSmDMi2LJYYDXoVh/bQ5CLZrTvTqiCKzYl+XL5f8NZ7bCGKWkUobbcOXhsvKqcn9GCtzJnbnMO2k
I8Ul+uSBoS6HHvrPTY0aeG88iSK+9+0MJAmfrn/Cium8+ALJEzSVrwVGgdXmIwfTni8MFN5aA6BB
TDV0trqxZ4uVLgnwfKpBr7HYIXOOqZZsqe3cWAEnhVliDu3H3ywMSXF4WEDcy5GjnsxpWQO+O3TY
ARiHc4Ni6u66iPUF/REh2ZYyA0m6NkKEgXr16BFazEgxnAq+y4u366JWfcDSqYF57QV7XVJKHeXw
rHUgair3IF7UrSN46Gxzk9VP1GWK+7Z+3QH1hi6YhdBPBjOFEjBh6iXMGciIOzT/Ne5St59JPvHb
0umIg8ZR0002bpaEpWGSBrTZg/MdPTWKiHl1i8++RLr6aWqM3cyXCBMdnQKUOTWG6TBQ1EYiVRhY
lSjpNHVTBL2bYtGaBwJDF51ZfRG17UBy/hMYKao9XinrmSAN+GePpViC5sAidyjETdr7CALSAdPU
C3BxAiSgl8B9wMACyVSwG6ve0AdME/jTkWeRW4602XSHpoXQeCjIhDyF79JHjA8YjQrnd9WunEla
vuQsJHMchvk2G5IS5L8yzCigbUf3FO+PdSFAdgFJt48GJsmiZH7XF45e9aHoEZ74dJt3/jbVVVQW
67v2jxjZ8xbdqM2FBzEj5uu1qI4fACkkAkVuRyVF8rE+hlLTsayxY8XemX71wUNeR0nw79ksEUku
aDj/2TNLulE+ul8mAwMxIVxPf9C77LvGa/ZeF/lPg1vp5rrdUi1KsltV2ftBEWPr4uKXO22C7AVA
AWWyvS5luZof3GiAgtcyvo+eAOkuOV7nB+mEd3WZpNbGpm4S2VP2V6HkmZRlrWcqnY1BiiYV2KIM
5Eh4wu1MEFrFYIFDu9L19axa+8DGK36phGOo5FJSU1aZZSxWz/VAJmSiVASM1q89VCO419Ai/f+T
JoUAsz2kyDRBI8a2P3ac/Sw9dI5SbqCjz9JB8CjcjFRB0ChM4KpunK1Sur1DYaO5Y0lWtNMzrTAd
iJ6eet6VphVeX+DyB8nqAQgjEDLAcWISQ9pO2+NDX2e4WbWPtqge3LRNRiZT2xRIAOpzF1V+EAqr
3F8Xu3aKQN3DID/6K4F+LOk+y+wE2ATQ/X68C6owbZ8T45BU31I6kTZXUVOuvg/OxUn+qwF4Ftc5
xHkpsM+cO6/OSaPvY+vBEa9Ztq2GsC7+QnXOZUoXj1MAXZYlZCY9+IbtQ92WZHTuEBno3qOvahBY
e3+bC/a+tyANurBhl/diHDGR7jsN8kDZK8YRrH7XaUh3JiS3TguCNZANRz/yElX1/jfJ7EcN+iNY
vvqCxa5GIZjH9ZJBzv2vDX1leFZqIBT0Ge6HpR2mviCDS9FP2kaNM+x4Ze1AV0yCYNjGNI/02tq6
mgoueln0tW+TtLtnXVJbGrR7RmrUjJ9q91M+Km7QWmyEjgkwRaF7AmVeSUbbgie2nSBDSzGUNQW1
RrpUcJSvy2GDfrg7MM0KBXKOsXp/zoRKdolX3qyPCUWE5DWv+Sh2XjpEFF27WdZsMZwYcht90+wz
1bNj7vyyivnWNl5LXSMWgNFqwMba1nxq43p3/V6vq+HZh0mGS3eTYeQAqwutETi02rs5ID+yK6fv
tpORGogZ9NZDN9hwuC539aBB2LUAhoJuTe63qHO8gdGejP0Y673j9XvTT1CpVhXj1g0JyomwWei6
+JCwQ6NohcY7XGreTiEI7UKMu296zI45mNEBTOWLnTYR99BIOqeKrV1z5Esl87+iJRtmC6S/gsWG
DS6/yRg7gOtDocrru/hHhGRDarHAWRc4vABNuSCjhAkpCEXC/28O648Y6cbQGm1lJRI2YVaMURfk
m9LtNgJ4zdfFrLq2sw2T7ghqdIPXLa7Nzw7OvPWbpwDGvzjlAxgi94NqelK1ebLm9wA0aSacT2lE
nbh13ZM7/ri+IoUKyH1meR6LgC7xqda8jNa9Mopb/fOBBelgeBq9WDIoKVB9ES3OyxLq+759ZsH+
+vevWi2Q3QAgCIMxQB689FFgiGm8ssMt7fXiJAqXWEb+7NAX16b71i2PfFTNUS9/4gcHcCZR0gFW
uToLTEh0p4MLPnc0G2h7p/kBhIrrS1s9/TNB0umLQE/QBgBBqX8/dA5oLtFVpELnWV0NGmoxVLSU
6mVXU4hZy0F/DBMg4GCqcjzoE/CpUv2TDoThftYV57UWhRo+Wn7AP4YWAXlcyh6aOG6qdlnUvrPf
fSNyA9QOFLZ7VSuAa4jgE7QoaMq71AqtiUGF4mLrEreM2l6QvGTwnhiMSPZ12hKtUTwhVrfxj0C5
rSbtG5pVAgJZs/PNu7bd9M1P3X8xVDhHKkHSszXRfPCXsmVlGngq+giYZkXxzTTCYFYUrdZuruUB
KxtEfQtuxPLrZ++vpCsD5vkcnUImRnv5xgxU5fs1Cajbo+V5AZjG/b2UQIElGQQ1xlVQAQlnirmC
v+iZRAcKvh/DTaC9daVA0u4MazZiSAgKHiYCTW1RikhWEwr3s+rE0dUCiHmgg/gfBtnynucxE8Bv
CIw3r0Te+KfrnXjxUphvuROlxQ1XZbQWFZbMkINgAZBNeLPCgUuKELddlY4MjPWj+9oAo6S6p/YO
jyzfT5HcuvdVhmLFGuGlj/Ip8MDBNScnKU0TYG+uAXxnnVV8NwaAKkbPOodfKlVl4RW9AECBhUwv
Xh5oH17uwJnmlRnNOIZTMcEZ6FufTl9nW1co9+pqzkRIRrzOOCyfAxFGxwjIgqNe3HMVxMuKrfMB
YgTKEBg7DAdLR+SyIbcyCiGzhbdhgsFkLKfYos5w3VGsaR8E4aUAYGykMWQnmxiV1WHUbEEZuhlB
hIGCDbd3FmayNFKj9aa8penzdZlrZ4R8I9QdA/noeZbWBpAMmhd8AAyzX23rmB6QxVDY1LXAH8v6
I0PKnc1Oit79AjIKCowBkMxamCWvl+m4bdtHM+az5ijtt2ny7/OcaCgCeE2ApiL4D9kuBTXNAl+0
gOa7i+Of2fjcqNjGV1UDjWXotMal+pCs0EcQYk6o8oY9fWGBQRLru1fmMLNv149pTc9BNvePHMmI
p3WGCa0echoaFhZY0++MXhHhr/VGoYPbdJEnQDMvmpIvr6vmZeUI0kFoX9U8znlM9zHQPtrZApOD
bid70N7Nu1an9akx0gM42D4HAtiH9ZxUT9dXa69uK6YyFhJM1G3kHJBh11ZsFCPwx8sxKUkXeN2b
aNLkwStH+n2ya0xb5oJ6YGVwnSLiXe3fpUXqhtaAoUZQcuX1Hn94s6sLD6P9DM7pNPqd8EAd5yYN
yeb5IVk4hjONjjtgDrITTZP+1QF8ZYs2aSp0oidO9oCRhu4x1dzi2Q9mUMZMJpK/4+S9ZYEwaJQC
qesxiwsDWtwCcnnMgVFq5vfNsDwjYjr5YKjg2bYppuaXSLUpIRh20DcJsLEejJohmmHGYN6YAOD4
iwYSHCdAyRb2zQD8OpfHCQShJtF9qAwq8KfSaHe6Vp/iJPkLC4zyPeCbQI2Jz5aMvDMmlUvzeQGw
8+4p0FkmVIKJA47H6zqxZhzBBoXsFWqhPtBvpPXMzBDcq7CeMefJFoXWeAtmSRYxj7PnNukmMieN
GZqlIYgL4PCNiZ6Tl+sfsRK1BUiVL2zZcKEoKV7uaRqPtASqENAiGwTZ1nNOCwL8Zy5ex2RSmM2V
O3AhS7Kadpxye5ogSwtugnbnpP0t+CxLT1PE2KtykBdBvIMg+wPPaM5R9JoT7GuWmv7jZKJO6GgA
lgpcICDMrlO/Xt/DFY8DmDQkxaDpuE8yBUQ9FhkmlbGuAPS2wkIrpFA971es5YWIZclngQfvAdY3
ASY4FOBKy8F7HRhT1HMVHfy6GGSWEEzBgcpxQZL5RjMtqm+339oKU8Xxc679vL5bK5CzC6rcHyGS
GlRJ6nT5ogbM+52twJzQWHyq9YNhvFrlzgE4CuWo5N0NaK5S6cbK+wvCEZoCLgWdaPJw4ZxqZV38
xq52O1C/7UVXATj/rnBv3DTqMGl/fbErsXAAHHcdU5GgE8euXp5bxUHdO7WLylNxiHN7Z4zjF9QC
jk3CT7Zdh/psHxxLvF0X+xuxQYrBIXdpzkXcj1kOSa7Q+gUnDPpSAzPFb17hkYDFWW3nYN53vkGs
CRP+efYtcX7prH/2J5OkZv4O0xtVDpBj0H1St18KcLnbndhTAOaVJlfkddeUDVl8xJ8LYB7GFS/3
pkSvr84c7I3ZZ0eBwnrTjDej9359K9ZO4FyKdHOy2a8HzF3jcnZU3NkAJgX6qV9YHdHdbD7odVc8
FXqwS7y4CukoHq6LX7MN4AYFORvQoQwY+ctF0jjRMEyEG5WP3a43mzvL+YsXA2a7/oiQIqmS55Xl
LpfW0bNHrldPeSrCpQfs+krWjgv3ZpktRQDjyEA59tQVszfUeJi0Abpo5q1J50NQTQox3toNXaib
8ZjD6KIl7xjzYt6adgNimNRgDSkDXB1gZDgi0quidbY8ddytz9n47A+U39GyLKIS4HH4TRo+kmR6
1k/E09POJPnYA8kHMMVNpDutNoVtmhcPoN+1bgEjgTws+MLvzT5PRxLr+niKuTff2HlcAfjazBPC
gpi993EAoK3UqHrSu312El07Pwa2oC9dHsw3HMXyiPd09klWuQD4aMBPlRCL0jwPEV+jpRYIOPy7
5ZQJ3zRm0+y12giiZEzjB1+YDB7e9MQWBKw1EGxtvrPYGOTE7PwWKaH0oeUAjNYRHRy0Oj4UjWYe
PA1c0J7RoIPWj6NZ0AB17mC6B9LwvLMdzT45DM8TkpZDU4Hbkvkz6UTtf69G29pPcze/Ta1rVER4
OX2wZmTYCXBB+phMgPHZYJ6Tv4zlaOwGVhWftSQzAHaQuahaaiAUVtjI1TjIB/u0AZcDllv5xWYG
WleXHl5SaI/zTuCapncD+DsONnJAb6iNx8DUqIcxotro3xn+kNdkRAOSIuxbu6nnXyG5pRJJSCoc
fIUI5tNYeABlGnbXr9CaLfJdAINivhBE9TIzuUA43dm8hVX2DTDWpXh70wTWiG61svnW6A1m3/wD
dVWpzbUgzwdOK5h+TXQPywWjIABepNUhQ1IbJzMLGy1Bn2iN1OOe6qqE01rwdS5Lyl9UQz5WHsc2
Uo8B+mUoqy2w3V76krVPXaD9BbOBhSHFP2uTPF2Ge64NDeSlczmSrOzRNzlpJz/LfhZpeTt5KY2A
4lFv9BqIKcwT7a/rh7pmF/EHuOiQg/oiN3Rp4ZsJQDJljw8wGMdjyAqaTTyJb7HWqRpS1ywj4LyQ
WkPmeJnmvZRkj6zJEQjCldnxe11yHgYMTbi9hWq3A9YIHW3hrQPsk+sLXNOec7HSieYNbWJrya+x
1lvSrZkX2QVihBpZHBVN9NolPJclnWbdtp2Ta9hMwPORssaB0v311awf1z+bKHMUYixX63LICTP/
zgWguxDHtvh2XcbaHThbhYyn5Q96MMc9diypf2WtRvAOQQdGct8zrhj/UkmSjBaQDQCqvexXj/m/
ZuKhLZ4tfzN1ijBGoQMyrzasvjWNFVbkt8nGm7dNUETzHDHxDGQphT9QrWnRkbO3To3eKt4XOCG9
ysgQjCSlANbcsE7x/l6VA9wzdFxj3tSWnwJDEvSWuVhFq0+jpo5a55baPvEMhcaty0EiHHlWPANk
bWB8AigRXbJQyIbz4VcLuCrb2Yzxr7/QuqVi/r9yJF1oGwylWB72zTDLbeCyk+7Eb3np38ChqWB/
VGuSwtqkYlNXekggO0H8zUXyhyToB+na0iei8Z7+fwuTFGLCEBXrBBamQesqQGC5xYaaL3Gq8l1r
/hksgf/soGzKzakoBxuCirEm3jBuALNK9OBttqawy4qHqqUAkWeKpK5K6rLXZ/qOZ0jqYD4c9jW/
EaUeUfcEQlgyGUBYqRBHbtO+2l7f0dXrfLZQyZPoqfB0UKXhnc/NCK87khnDc1EzRMla2DequXuV
tkgeJBtajiE4iCudiVjxweUAFwO/jIoYcVUO4N3BSYUu4A90GmJqamOakJb3y/I2SNPIwTiRhoyW
W6toP1d38EyUtKTKLQIOGMGlTINo7qs77tHfAdqBOmzdv2hID5CJRKkTgO+ArJGc4mD6glY1DJVj
gel6ar56aXnDTBOYWnCPrT0qDNZaeeNcoNzn7HjaUHMdXgUP64NO7Rs3645doh/q4ROoFO9dxyVG
6iJrXofos1Qo56qHxjPYAMuvEaDOcXkf2Fg2oBHGKZYajXJmAZDxW+zEiqhmVVfOpEgH2FRmM/Q5
pAgUOZBwPelpvh0KPDidRnHBVx846AEBphUetcg5SXbFR+ahTSrI0vqNycuoMDME35EJBL/WJn4S
jYlF7L+YZA6QLMcTGrCVSyb7ch/NwWVVKVAsYlO8HV1BiQGyL1frFXmcVfv1R45MvzKlmogrbank
FAFoxL4gUS3qgXB/l8c8dNrvTmBvrtuv5XDk9NbZ0j7A+ftm7WgWRJY4sAD3HEyUVdixL7lRI6+j
OD+VNMmxzj5dUG+xkfbSV/mcaE9ucJvazymmdm0FFIJqMyXHKtzatWsdslzONrMWTfW2nxHavwHx
hQHisVBOIaskSt61oNrSVgaJxpRve4dHeZBsxGxEyVAe4rF6LbPx3h1UTJrLH3vtCKU7YWAki/sN
xCbgxapYicqTowgk1xpHA8R2AAbECDzqK9JmmrUH65IhC5ppp5S/texT3x2tJDLMfd4gpwD23O08
lyTOH309JS6AzZ2jNxwsCqLYLLyus6tm7exjpH1us6rjU4kFc/epGqYNLY7IUSuErO7qmRBpV0tL
5I5gWHFR3FjtCOyRvwC0QwXTxMyQjZb9D9x3Ho6q7DmyjRq20OA/Ojsmek0AnKM4vdX9OhO0GPCz
sKiwLbRKMwhC8xJpMHyZWG+Gq7BdH4XYQPDUkYA2kSwHO8ylkBYzawDGWgyJLUKNZ7tmsPG4Mf71
sVyKkSwICtGJVVg4e980+ab29XgzZX0ZXdewjy7tUoqk7hq6gIAKg8X4sxlV+VtbZoTF34Tz5W/k
AH57aUBGHUeS44/UyUsXsY/dg6Ujdm5mZGGIJfodYPtUrNofzRMWBbwPtI8AoxH0CpcnZC4wyqON
/P0ANUinZwtTuF6UAhgBQNh4yePWKhTv4x26lCgdVpVabpGUOvyZO9/hjUP6IHm8voOravcbkM8F
7Y0TSLrNvbHxwH+OS2SV3+pa2O+YgYl3cRGoQG8+xqmgprLR1Lg0cKMUJAVTJdXm0Zhs1B+K5gYw
XrxHrwUy4+wzajvXF/XRTUIUSKN8B/hTrmlKBm7WWTcMowNra9y07bvhvhj5ATzJkwVrpNjAlZDq
Uphk6DLdTBpthjCzjAz71nIAoJER3d/yFiMWz228mVX0UatbebY+6dAmASr0LHMRhpecWENGZoBt
I/7g8V4JG7q2l5aLEZcAhRDXlQMctDnEvNE8HFtDRs0iY4DUPGeAceHR0B6r9+tHtxLxL82Uf+RJ
Ol9nnk1zD/Lq4rW3SanfVfQLXhhh0NxqExnHrT+EXaAwWGt3G9lbdO8hOkWlUlLOkY5aWpQA2EOE
EedAlg/A/bMx0oAUdG/qr759uL7OtXsH+DJAJgOHBM1vywed+RSQfszFxCCwx6B2+8Vr3sb4x3UR
K+VtWz+TIScYmWNSs2+1pYbePs/1HA3DV7B4f7GXzMVkPBjUPlIHLPe+2DEMSBXzO5oNFQ5npfXp
8isks5mXWYrPwEqFoCF1vrG4fqzGZmvEdZiBG08kCJdPmpbtWj4AY7xUVFPWLsv5LkgKVTSGU2E6
aIljgw2jlMz2+2ycnPzBGxW5yTUtOhcluaMGCUPmdViqjvx0S1uSeJE1/LC6LQK6ott7/G+Mz7lE
ydI1jpV73QyJxfSSsx3Qv5OmIhoIInr+2nnJJtXDVv/3ufHLI5VM3tjC6c2L1NF7bZBxs1V+XbWR
koHzK8PpuoXdpavnlACaFOSgnHR1duJWs7Gs+K1GC+dcO0/Xr8yasTvfTskMaF1MKfp6YexcUAy5
4GvoidcDXTr9meeH7N+//Jd9xDvcM9AxjDahSyMw9yzvMByGl0f1S/QcD35SB1FlvF5f1bqt+SNG
UhJUpLnhLTegn/M9yCdu7d7e6CZTRLBrQd/5aiStABREoncWxOjdUy0Wp2Rtaxp6ubu/vp7/w6T8
WZCkHhaLpxzY3GgVQ0J+LPuNk727c2R6O0tgNGy7PBOdcE4jFHkVocWqfwIeOOYz0KK20Mxcnpk/
dkYz2wmAJ0tH/KwKe9y5xZwfaur5qDJWMX/SqN29z9xmEW+H5sZGNXfT5pW2vb4Nq4YNRWcAdwEG
C8y9l1+ipbQo/AJfouk/QRkl2i3Vjk21dFcqFq2SJCnQ0qCVpxUk+UESNt6mpi+N/ilh6aahhcJf
rF79s1VJWpQgCWAPNEUus9xiGApz5sye0DxESeVkGDt/N7K36/u4GsGh7/CfjZTUCd5Z82YX6uR4
O1AyasNGB2FA7oZxG/HhMZjwRh8UW7runM+ESqYmYHE29B721KKPHroBdedYdu/lbGw6I9nWbY8J
BaRdHtHm2gY3haoDUnWkiyU8iz+s0h0yr8U2V6B3TvOXBSgGzxjb3niZojL4ewb6MsECM3e2VCnW
iUeHZ0WHpXrtEGVihkwIm/NXVrhhG3yuLJBkUHHsnWLHTPezB34EHeDafBQnnf/S0D0P23ko9e+B
kYaoweysUdvlWfzE2vzYd01YBiru1BVEvOWjF8xCBGeg/ZH0kFkTMGx70C45xgkOLxTuQOx0P+d3
uObgNvXR4czHJ1AWu+JFBDeu/u4NKjyCVX909hGSkhhs5i0OCgj3aJMmpviCx2kGSpgpGnQGHNQu
GgfHU6jmqrs4EyodV2ZWRVOmEFq0xGJYOWqSVEUTB4x7aNhHrfhng+Xn9ACae587EEOHwgN+T8km
zOu7MzrjU/SkUHtCHiw1iwcjFbUIPZH2N92QpR3Jq2z4aRu5bZMinoJvOihoj0CxD271vvJ7ktSB
PT3OY9x/bnjBTgbvYoy2eU73BHShYTuBiizdmqIIsLCq8EnC9NkLU4DlgvnFL9lNkjv9Hs0j1rHx
GLJKTDMeRyCpPjftkCHZBOqsfZxS/73qRHxTtAmazxsRD9E0UGTsLDHf1V5Q7vLWc3Y+m7MN00C4
J/yhPlV550VIjrXRhBm/11Zz8MpwgyS7KdEUdA9edO8rEP/822qY6UA6zzfzaE4rJLN7dLK8W+lY
bJ3Y06MaXZ4gDcT4vqCd9Tnri+Gh6YysigIMqaN6NtfR3Ffpi5Zzl5Rp5T/0JZ88UqCNpSfzFFs7
8FQ7NfoeJ/e7jh07pixZRne9QUcDcUDBuMyCdNz7AYpl6FbzAHW6ENsMQdC++TOfXsAwwB78cUzv
O8xi3vi8MA4MQzibUnD9V8ZM/tg0rf4ZRFfBASwX+BNjv622dPJw4PNk9IcWKfSbpABOG1AgEytC
Tt1/BXBEf5uyyaWAvdTrHzEoerbgeBriMEFPxd7wK1rB1ZWtfTPkk+ESM+2Delv4E4ZA2zh2AEUX
F8NIkMQ2J+LnpvE0jV3yaMdmugx7lPFdB56tBzz9wOzqMr/64rVJ3JEmT2iGjW81H1DcXrDX7dp+
0OOiv0kBqnAbuP0CVqP7+QYgBNMvi9pBqBWTsHbXPdOqLwSNp+0CIBqTGpKHn0ooMhA7wBXcNzbp
J3br2rO/iQfxtcr970U7nLwaX+000+G65PUwJ0AC5XcjGiAsLv1DxixwKo0V5g6NbhtbXRE2fvC1
SJm9bS2eYGhUgylGGZzoJbAmNANv86apFW+3xfN+sBFnXyF75r5tfB3p6hCp5DsAm+1s7TBXO5aL
6Pp6V93hmSDJ0HJg/WrIiQOOmw0DepLLr3Qsfjm69nnIfMJnFSPiasyBZmxradXyfSQUL/dXK4sA
6Eo54E7F0TJ+4/e03rPhbfo+QbAY8fE29zb/fpELk8TC7oe/5QkLGxM2QzlBpt5+W/jfhPPuAlbH
H94dVf17fX3IbYAh3gdkkPy0SVIwiKEJA2xE+ksyApbi6JS3ozZEPhq2PHubgTjIMBQLXHMpAGZG
BzIIE4wPxNc8yBLK+xrsEnNNHODWpn22oXjwXN/HVTHolwWwhA5BcgtSMkwV4zHimWbetwWMt3Zr
9r+uy1hCalnznTMZUsiN14QVWCZkJB5lW6PF+DcDhZtiw9bu17mUZaVnUWA8TdbADEjhogVWIAOt
bhEKM2rHRBHWryuEhWcuCl1I2MsTcJlb01zTIMoR7WYWDhGwoXCNIeuag8N6l9TIXKStH4EGSXXd
flvK8+00AMSFUXr0viM8BPG1FNOMntYIlsF70UiE3QbFgmiMNKIRNJxsmjCNQDUduvgbb7aw34yh
iIwwJjnRCQ21SJB440VONCh25Te02YfvMh0UWzCAb3yoKWhlogvNDwRhm+W7eMQjNGGHHb5rJn++
ywuzELFeOG1F9J+vKqI6TKI49CI/pApj+AFbCC9bHVNLGDAGqtHH7hVDwDciBzMSfzpkJTGSqA0I
7Ib73G2Nu3ivVUeXDNih15Q8/1BtiilrpSxeeptwPecNqDdGoqUEDD7mo++F9eHLfRMitrMAfUqy
Q7yl++88LElNKLmbyC/gF4SqkgWA2qRrCDjspU3aRESB1CfeuZcXhFVzxy2WuySKomMU3UbHW/zb
dvmx3ZLt4UAI/nG73W7xb+RAdj057HbkaYef/vsXnq71N/JEdvjlA/75hN+H37tZfh0/hcuPEH9F
y09hSKLw8THa48dxD1nR8hP+DvFj+S3Lb13+I/pxfHt8O/440ojiv45H/PhxXP4v+M6jQiN+Txpe
6ClmfXUdbT/QBss0AvlInLTWx7LyiUMa8uU/ymnd95FHpk1Gsh3fons8qsKfYstC39rEz/NNuRNH
QQbyRiOd/Prhh5gsjKYbTfFtxgd1wc1ZCEdAuqcDn82VjFhpjm3VaGUaHj9VpCDJstXf38NN+Kho
0/wAQoo7CtgCG+rgYugasi61IQV+QuzUQRqauzbCoe92py4qCc7juvH/DYp/ud2XgiTrLyxzLKYs
BuAuqX6bLICLQrvdjYX/srDI5e8K/zt++hT9D2fftdw4smz7RYiAN69VMAQJOlGi1HpByLTgPQEC
+PqzShP3jgjwCGfv7hmNeehEVWVlpVm5cmtY271N3J4t3Dl8yMSTSWUqVmkp1gc5wHMkKKSQZ8c6
0dXx83OzNA5rZtxZhAzCbwm4Isxexhbdbkzboz9bbJALKj9imaKZDEFStx5eru/9n3Th9Z2dAtQP
umgAT4FDx0FMzhtsMEI3chhy+WK/2+7fw4e1OwWLpnkO2WBQGszcQjEIQ5G1WeGLK6U2HLOInhWC
sybEw+4Saq0WtOq7xPrzsNl64LNgAhfmHTNC3dvNE30xLUREHBTmZWu/bP/5ZcOqbGFc2F//GApm
LJjFcJj9cPH/2d/fvyyLWDnxPAqzcVx9HVfm5gjj8Hle/a6Xs4cBn4q55CqbIMRaWvnJM5pVF0X2
ixbDEGlDYfSib4tFV0vNit+lqcmegOkL3ZngLEKKYPpe89ciS7IBm8+sGWwtFm2RhVt274RBHycg
z4M5P/AJJk5/LRlZVkUYhpiQzea8MbevtvOM6/NsLRyxwLz52XJ+SJqYTz4PBN8IIWmz3eLYYJv+
i4NB268AbxsjizGR/FaHosIo4iYamQDTfNnaf4kDdaCrBVv7zcY7XchPOZOFCF1WhEkBOdvX1/fH
x8cAbsojDA9zVkb8O/4Loi3PoqvTV0lPX6crYb+/BjKQkP1joQL2DTmdfxGIPUCliT7aKQFjjS5B
jM4UoCnsurh7PMl4I/FQrlZ4KH/f5nkmE/oPSMH/F8aeoh/+8lXDK6hUTBiefzz8D3jlsdQVe6B/
FzV7AthVA6u2Dgb278dmEiDyyFQMFwNzR5nXwbwNl117dv+ZC/DtDizJvL+XP2SKt8sLjKRvm+oC
mUB7E/wADR1+nrHaBB7oX+fZOXgHz7MWDnGebJ0sdvKwtlUnhnwCwbCABbHtR+cP3S0Zlbv3/eeW
TgytFghiWUdseeZWIwas58GBpj4tqcm8PjVZzuSFUqO0FtD7CUEvpu06ZLckYRbPfGuHChcdUAnA
aaZ9dFJc5Eg4/XNSG428YCC4Zdp4/Evr49tU0hW7Awvw0/vX/4fYyfVPJD/LRgFimX4k5KWlL2f0
ruI5GOjFZPELPEL7geClZF7HBV4HcZ5BwPodU6UEQR5+Y/8XHqZv7rCZFfjxYZOHScdM4BHsCv/c
FiiRuf3+gYvDLg97UfFUssvKfuAnfnn45/dl+na+sVu4xgt3mN2XX75qikfmKr9q+ZuvYl+GD/rn
9WZfwb6FBQHW90u69AUSU+npF6DdH2AokE/Aj5nsS1EYqSLX6LRkgr/jFBaqsCjkGavf0TUzk+bR
XnJqvnNJN4LR3amA8cJAbAtUozSxlJc45+JQl/AgFWQfkIBkNKMd+Yt/G0mPnwHzpix8A8GnON6B
PrgPjmtZ+KSvr+MnPC7Xhu1BkLNBLHQ8nzfHVUu+AsTin4v+6yz9J8IPABsOOGHh3gMIdGv4Kk5V
4pbjE8z0IuOL/9UQaTW+p++BW7jxQ0lqJ3kczOv70vyJ+YOCvgUD47oBAEBHO5Jyt4K5FG3rPfpF
2eu1x3v6+MieFOzBaSDwqlZL5/Kdm7o9FzR+6UjCYNgrJgZMx8FhjF4h61GWUTs+ZVuEznS1OW7M
L8NcLfUwzZ04+G9wa7E0UJKAkGSyOD+UL+gTFTmiOuNHtEpde1z9lRxuXZ4j+o4hG1QlqGJQ0FMt
xQjswbhZJnMd4RDAswOHIhyi2329qqHKqZ0G0U+i89KZyTl1r1dHcBI3d5pVtWB/ZjGoOJE3Ufcq
V1peLCGvs4WT8NK9iPQhoX5jigfv6omeZvKOtmBe/hehgMSjuYJla9g8hx/eSC23XHwNIDRNqRaY
r9Fx9LrVR4PRJV/5BtbWRpnlqVpyZqfx9j9r/VfsxDOJfCPCACiINUQ6PByzL56CbJpG/Ob653kw
M/cJGJZFBD2zVLMTxaEiSQaaDvQc3y625XE/R7bY0SDVWvkQncHRt9XXxXw8xCkZ9iH2GIkqEj/x
G9X63ZLPAtzvNf+QPvGMKqMZKxmE22RQyAjYwxmPG0ipfItzxOclyuHvvqL5WlEeQFwt4qZOtLfI
ImBMwEZEYq/6qs4iTGe6UV3B6R+Kl34NFi1aYfAgWTJHdwXDicbFQbCC7PNEcJP4XVtyEJyBq8Hi
LTTPVE6+UR5ScvUGW7eN43XVO7G1mGljujpd8k/JEwvMab4v+jI7XqyNiOvSlg8XQgKvCUyV6OSp
WeXOUXKVw9LZfnfX3ogGuQeGayuY5ogEF2i2bjWrw1ghUKJnyB/1SKYGK2MvEXQMmb4N2kM72iTW
ZZMdZRogLQxK8/Ph6oBPHtYrJ9mh2UMHNr4l73ajk9PCFUlgPqUL8Z3Ilj/9xu9bjpgYYPcZeHps
mlQqWkxQNNVzTzQLs0ktafdawt8C5s+5eNG6o5kbkninHNMHw81MmAGHeywsxV24DDO3BsMDYNiB
42age0SctxtmoGuAL0o5pL2tiSRqiGj5Zmk1gTOIhMMejp8LEmfmfCJxoh2BAdRVimEktObs6MwB
cUgrmm8Cr8J1kD+U/0MOnD1Okx2/WeTEc7pgMA0Q2BDZrnNuW2YQ+NegPeVfogyzsYiQmeiJcn5f
6DwCkzESGI6AIWFrFZz47dZKnDp2ea+GtDOrXUA0oq+1ffYA9gF6teMv1QTOAFnwxMt3X5J1JbuU
8kTfZeTtSoL33z9mnu2ZfMzkUUOVvlEuBYZSD8g9Kqy7TR4ISCU9jDx7v1i+DfaTihaoQohELYj/
H+OGJvInp44+AbFqRmzGgLxnRppdbYtW+ljQ7OGyElaj8wSWATslmK9iXnag6Fq3q5waC7DGuVHE
Z+ggGkIxHPmVWTdBHcDBjS5Iel0+GoV0QIa70SawdDd8H3f8XnECmoWWZbjC0kVjpz3RwRvJM20A
fKLqILmxipR0L/JX64z7hgAfo2y518prItzyJYM499vgrgkCaHCQUMcw26kS8kOnxhxmldHYk8zY
zayrZVg4eg5Ou+TEX8Gjtu10Cmojs/9oaXshvyvenVtw+wETxYsMNZN8tBazMNPmVmNEBE//ungv
n7o9rHsz2PQb+Uu0ZALEVb5JHmUQLFF+vbugnOgTEHUvfdHsecKWMCcW/Xu4lxo/+aI0Hcuk7eBn
hRK9WmiG51KY4uvbSHTzgkGRZLBjck4e4YkE9JPHqNSFL5i5P+wDGE0u6Oqggt+R+Q9fT9Z7LtEU
fEAX4QoyGyDvg8OVLPoec7t3K2iy0kqO01TEvE2qnFJPw6QFUqWk3ERuRp/FD9HWDeIvvG7z9M9k
cZMHJcly8AyrkIlixyO/5qn8p8V+/tX3Ea2RPcze8yWR9/YT9DVoaIGXw5ysW0OrXSqu7Hi4yupr
v0drS4USFt77bhU4moFa62hZV3OAVmXmkjLdsatAwyE6QfjFDlOdPC26WvdCpF9SmqzilvSn3DYo
YHZWA4JTyqEEbfwdVTpuA7sHWdZmqb56d7t/yJ/GDXwclZLcQz5mOB01V63xnOrmSAvnarkjw/sJ
9PT7lb5jRG/WPMWeRH0Xt6HMQpOCAElPkrX2gjnD7wmtPnos3gyt3vKfy+2SZzkH2uLOgqcIzgqa
zhSYs9uTvkQiOk3GALUpT/qs7fElW8uutK3xpFnAoeSkXf2+1jv280bidH/jS4NLBDAc5Qcqvxar
3oz3wzZ46FYpybY9hfWm+ZG3oycMe9LWi9NSZtmM2xVP9zqPBZ+PVMgPXW5vnALEvtU5NhNPfxwC
a1xpCclp9SjuRm7BSs1D0oloZl1+mKleCJPEl9jSnc7j4xViNRr9HQzSomF9fzX7tbhBFGFKj7/v
+TcRxO1TCfJaBIYaSvWYdDG9z6nfqpyY1gmVnehZxtuENXrFVkKotOEsDI1xDa83ZRhtZD3MkfiP
L+Aydvt19Oi/VJ/ygg7cuWP4HkYOzMZMw2efmDQw4IyKkgI25x/lB8Eu1oHVGUBwiDb8BTsxyyuh
S1HCvDIqi/DKUYBF7g01iu8E+I/dr8FHKHRGnlDpBCqJwVEAI5H/FI6xG2HKzo0Hcr4FJ22eVGcy
RVAXISEA2Mj39fshM/ZDTWj6KoEx6Uz+qY9IR2SAaHQCBff0PQ8rym0uNtAAS8o2jwogGvx1bCoH
m2wy8Q+LPJFBQ4w9Rm6FRKvAEv/4XmsbDoDDD+itX+jumuFSgDDAMC/wtaIijFPVxVvlluS0r68J
x3xh2BK7frm4e4xW0qnqxAfVBIIYYfLLZa0Swym/clpS4wlTfJBYi5aQbvOEBL4FzTbIsTKa3xkD
WxM3UiPE398iUnSBKgHJV0CmY+jFPnr//XLN6xkTYRMTWtSgsS8yCAsBPl/Vn9k6oRqVP3gztnpn
icT4rkrB54bjidQHqpmTuyPzVRX4HIyIeKzhgabue0SDLTqxMoRB4sG3GzcvqL4L9kstNXOvgO3q
v5InGmXUYxj4apjQOrVB1/8VePxHfY4dbSGm+O7mn5irG0GTHc2NJPLrEIJANWGcirM9Osihwb+W
ifqZbZUHxBa03oEaUd3VT0tDzu+8xlgnYGes6QxDN6c8l43G1aJc4kC3xcNlrx/kEhmPiko+NWhA
49fiMGyuroo83vOCKrEdnC38h+TJHVKMsDBCpkqXF10he24kgqOakkaKDwzlGOyaRGazid5jp8vp
YkDF/vTfpDOL8sNYRRym0oWoTNDqDMBjsNoL4PY7X81yzTmRveho3TNQwC4gXoCLiST/RJ06KQW7
1QW2UT1mb4jnd+OKA8qwtdHM2NLybYld8+4D8FPgRK2SVNEDMYPAKxUwufIwrg7dBl0SB8lBUpb3
Fk3wPC7CukDXLiMqQpWHnwiM00xRuwzPrn+M9wD9wwx1a0wYEy3p039Y0B0WekxPTwUhL0M4YHrB
1N4PaiH3Ygx731IMIggz2u5yGySAVmWq+9bFGNyv6LE96UtP3DwkEvG8/St3sshu1EKujCA3B9Rt
dzmgotGvY/LJeyJyQALs/GJB6t41+SFy2hzjX/1LEhrY19QdPWkjmRU1dgYtrchtPvgPkWjesFJw
ax/GhVfunufyc7VTRoi4ucoNJjUkNDkbnnzsTcP24S9f/1w2vp2uu4eBLMlkGzg/WMweMBh4S5wa
fKFVo15J24SOL9ddRRMvOYxriUZLxoc9HDM5zFEA5ocN85rEtl2sJUoYQ06D7PZ4Qirfjtblc15a
ARrRNoNbneInDD6Cx+b+rrvzuhue0G8kmSYB0DEj3sp8QxzzSw9fhV6d6CE1FRscCiv1bGMuEe22
6ktkh1Aq3W68p4E0K/r7B9zzzG8+YLL2Xon0Qg3wAb25Bdj5I9rU7t/EU914JyFpq+ZkvUT7tShz
Yv8kMeovanWF/duGHUGJytjHtupEx/xZ2SKvyDloHhesCLjQhdWyatD0pDXGMoxRCGzG7uTKymqg
NBxbbaWxfKWlmpnH/VXW18d2s5gyufeqIA0OwwuWcMT1k9JU0iPEHKoR/sq67ii4uE3xs9ZpB483
uBAhNmt7YXn3LKGmYbQTvFGM7Zo6+te6FAZRkxL6kBpE2SP//qchl3zFb6RjZtaW+ADhq6Vretdt
0FGxxpgOWEN1uqu5nIRjVLDn5WjYslM8jCvGIOpeLG8wNXjFxAM7DhqSl9ylO+vVJMAAWUVXhU84
ydaUfZclfKwkSBC1NP0svehhWD9yqIr1K8WukZ3S1ghv9yLJd4HNbY4s6ljyXeYdi1g1QODAhGKo
GLhNJ96DCloFvu9UlkmAGruvIhL0ZmX5r40zWOhFI+etuJZsxYK9HMlzBjXo1oF5QfmKiwno0t58
K6DhdnCWaC3vhAMgfGbajjFnKhhMJm4V5olw4BHgYF7OpWgFT9I7/2cwRXUrB4gDF7Rvbq4BhtdR
qMAsVqQip8V1LeOG2i9Ulq5rzu1bZknvkhl+FmhDBDK/BgT7E9zzz5etvlkah3enEIZpWowvFGSC
+AqVmfgfHhxSoEaFFqmEbnAIyNmhHOAM69ptkI9HE95TRJEX9cAovuNea1JYpRN7yJGjj9IKFozM
rHkDawcaEGSKaN7A+LwpakRoWKbFx7dI+9eISi+NdUJqy2mtxw8GI4kePrLGQvKe5WxLJGzNyCtJ
ui5OgT1akqUdcke3Fs5mflN+fhMQobf7ww9CcL2y3M8Vc3TI1QJvjnV5T3lyGMwSqPAIO7HhVksG
V5z7SEhnMqZTUC4BwjydJtlX6HErjCil9UvyJtM6B/SrO6OH1A48aUeqK5VJ+LZusVfNGqPevr74
18X8BzMDt1YfH6FhhhDUE1STUzMxgHdK79s4pQLmiqBd29HX/BvS18m5cNJNHtJx3X/1jS2ShV2f
O/rozmTVYxhl5LKn8Ns4lyJNv6B0XeyETeaIFJO1OcDfFHSqo3VojEm/0Bl5J8l4K3L6tgpaC/YQ
iBSd3I0eHnM3QNfQM+tgKr9w1k64E47Cq4TupRqNTp+/r/i+eIN1UzE2tNmowzrXKzkdr6gP7PmQ
Bg+MFBIbvTOscRfRyA0eDQcUWFeTZXb9XeH+F1l0bMCPL5hYY43jMw7jqlJUoQVbOYWPYNntTHld
OeWmioHSoNqaBn/4l5oYyy/w/M0HjyOCOryyEpBGGruHP+xQFIJ0UKyxfm7lb4s3riH9g1xbmK9r
KmiHJtliHnvuvEIisFQ85vdA0b6LZj8kZsIwXhsBB84f1aPgwqESj83fDBiFlXq6aCb35ANbRyOE
JItW5d7FwtWC08zG+AAmd7vaMGM7ICspHOf8BQq3DzsbbCBmcDFx0CYfY1wELd4XA+i7azYwfgdR
JuOOm7px5SCNocTWnG00u3vBdDfCY1ZFTIZDTpqD4qin1nxDd/eSu3zvfNEZqbI3DuudQjdzJQr0
IkT9CxOZrJ5IAfGRrx+d1k4+kZlIFo93SeDEcKsYKBfwOQTGXvuVu/6621wCgmnu4xePGRlkKdUl
3hOooaMNSXM4rrOWAbkw2tqoRNQxwbplayeDRJi5AsoFcvDI8/NICWD8lkpWi92Ydx+Ln6Inxxpn
VzC79hAt7dvMbB44yu1Q93KCLYvlK7ekFumt4HQ18yfZC4Ao+d163XFk4Ub+u/bpRO9cBzX2yAkp
1V+FU7ArzoKJBzo+/eVem4NwXGNUOam3S4X1O4lNqDCbcyoBz8KKubfXqAiufpD7KB0jj1qhfeuL
20coZZd2vhER7nqadYX00VJ34XoRtcP+8OnjCO5lTNcDSQhC4MmmC9ei0asmyCg6pzqDYM1essXY
hMRNzNhpA/L7Ht97IeCLorNJBTk5BpxNPLVMTesOmVwMNaOjjUwCDdbB33oVPgfH8h2qLT3oJRE/
RdgO2C1Ap3I3ef79G+7kMhAyyOjcRF8VJnxOCRSkSAGTiY5vGNb8X/lPxQq86IyjyaNC2w2IKiwM
o1xqqr6nXXAKkV7AYDfWNzmJVsKYu+ScCMhQbw+W+Oa/itYIjzAr7OBvvgMqc28g1+rGxyUjMs8a
ycD0YswomlYNjJOYHHHtB6NUscIuahL8QGqNqG7ggahdXzjcO0tUUDtXVThaqDghaXOryZc0F6r0
UsHhGYjyiGKfyZ+zte9pWxBhIlO/zT5zmm3S9aKjOVdjSIbTwRB7iLmnGUfBxxguuUYhOXbFV/8N
DZEecJInA8U83yxeOlzc1fWKLoN1tpd34d9FuznfZMyjRRIJrPAGEgyz1ByXIQKT8fJXu+bIo0n5
yQBA6ep8plvF3GLoT2hqzrOwIoELnnM0XpaoRuZUR4Ef/e2LmcL50wy/E1hu5nrC8ZzyBpeYx2rI
BZ7muIUEmJJV4YGZttz4q0BEIQpJwtyBkVu6WnOXF54+yuoGq3KiLDbRgCgrgZQBxw0Vj+0Zym1J
GNxn8u64LmwM8OQfm9XCZZ47A2yoNsZaAiwPEOQUTt5drxWGbfkpHRwUtVMi0uJB26R7/wBo1lce
kCQiImAjnLkEeb7zVjLRjKsDTRTggposVpaSi58kMNzCSTnJa9nirPhdPr4ruw4Jb5q46ElvV0NG
4PlKFHxhznXJnn4DnG/t9+03TPzdmI/AlmTgG5QPCRggH881q7RGIuFDq31Xl7Led/T8Zs0s4vvh
b4ZRGnZxiPcidNttgc4d0/cw0g3OwjonwpFzhucW+Jiz9Hj5s3DS82DydqkTA8phKl4qi1hq/QJi
PTfSze4ZLc0gXmIHTS8Pib2kXHeuEYDlPBvYgZIqave3q71gjnY9RFDnGsQQvlu+j+h+qwjGCJBg
r9Byyz/0HLrhFlZ65xbdiGWH8GOTY06K0W+rA4bkwL9d9XZASL3paftSnarNYtlx7vMBFvDvKqdm
W+CqfqxEOJkNCRzg6LA+lG12uDcxyRwf7/ELJkGY4cNJWtc0jU1GEh8vPR73NOvnV7Cv/LHoom/L
ix9ir0fkTUiyxSBQGp4M66/ogmsIzTZlRdrNpl9Sq/ubDQidyoIoY1qOwyQBPakxQhkNJ52prNpd
Rrm3DBGbT1i6dNEFuntl2dTf/ydw8h63aE4VG4HZSEdIbd/pH4MjAPwjFdD48t/A6HC6INZm0RKP
FomJDrfggg0GHwaypf3HBeeYEc2GEhPxFAHXVR57ujS56k7F8VbmRIH1HETvaoCr2tvyV7K5WgCS
OYWX7ioXUARbcZcePLZnUzP4c5GTPU2VS61qHQTyTvCQPUVe4vZWSfmH32/mXR39dy+/vdsfOqqU
Uahea4jpbM1uY9LYCpbTLajkkpTJuxLn4SBIFdu9j9EMjr4nFni+JPf3tSxs2ffr9mMtKAn7l/QK
KbHnOyCVeW5MzM6zl6zLnST0jS5818B+yGkF+RLEPeTIRwHG7LKpLXCFvwD5c/x9QXe07tvBBRgb
WXhAKCcPhC8YlzLsdBQMBURRekmzLwMg1UZiXTnaK7dVT4lZrH6XescLgFTGhwY3QEdSYHJaLO8c
RpWPopKVPyL1TDM7RvLN8FK3UYHLz1dSftackh6vxEB22vAWg7j5UaK/H0s2FMyY19D6e2s6+UY0
MEongxNAsofkLHQksGKBwhEg0TpyfLCRSABwbDsrsLMTZrf+vgV3Aqpb+ez7fhxxlY5iY0hA6rbr
0RbM1Jb/CLvBFkn6pG8/NedtIc94B715I3B6D1t+rEF1B4H+qyKQK2i0z91GIIalbFsk/r5QV1la
49zPZMPaESrzKDQwdMztGmN+4GqlxzHXJneKD9WuO8WaqXrg8enI6BivAk3MyqeSsmh17mRGwGeC
48Xcc6Q2kU+/ld1lVRUGlxZpxVMHx917Kag2AjQqg2ph120iUDApSEhVZnvI3kNLhwoiNyQtbcG8
ioDPYOENmI4x4VOfZDelq98X+gWBpOHbSkvE7UDfM4p4UjwYuSkdKzfykFZ1l6zunQwJMox4vuCC
GWA9nJZ3OkOpw2uJpG6LCr22Mk5/0XjzgS2o4Y4BfObwq+vGWJUvV8NcelnuKTdofUC0qAPphwac
6cFXmS5wBjY/ejMeMXdAJaOnmgg1A2Rm4CV16LTR7SV03bwHmOVk0ICMXCOL2adi1bYPQCuJJKfe
mYMlb0NTdCUz3wx2ajJYtm6GAI6SIsfYRjN3zLc11a2Fzv47mPTbj5h4+5FWKrXMDyy4QiCJm/Vu
bHyz2UbogDa2Oqk+k7+eSJJ9aeoLT+33Am+f9FvZU22rar3TBciGwoEdUH59RXn1z4ey1vdwDYl6
RHfba3YsHi+78V2NwAdPBct/WzBt86Dj9ismphVzVnLMEsFXABL2p8Kkvp6U79mT1525L30lP1wS
VOx+lyneMTVo3UVvPq4b/MRvAMUPcypFEWamjjzSKJgdsq8wttu5gJZO2z/GGvngSfilPj7XhDNo
bYH20kSBFSi5Fjqo7tpNvATfvgNLRCYYmg+8mgDkpTYx7+pF0ZLQlzME9VfweZLe010rcRIHPUdg
cEH7Jwd9uJKxJU+cs9gHMj8CiEeKFBcC85xgfm6tnxx1g5oJKq68skmuJhBsdkf6Y7Qdj5eUVJz9
Ji62bt9B9bLsN0obSIrewUKOpVJclEoBPwFpSLtGFfcSE8wrQqDbApK5ByMfANTlSgLxXT2gzJxR
oF8xSh3+4GIf+dwhvP0Y8XYHkhGDPdMGHwOrCwRf3CFKCGDpLofYxvnzL9oDsLCgAIzobuGpvePe
3MqemL9WzyMhySG7e0m+hrUpBFZF5EP750P/HJ0eQdpldfVUjcRHzSlYML4YDs+j8NtPmFihFt1H
Zc3OorCMk/TSoXtA2ioOmstpb3Hbo3gsl5gC5ghG5LCAmMB0NqSpkdm73fEWAKJrUBdI7VycgbUa
NluY3n3TWMmhXxJ2Z32AaWDeCzQc7/z0efd9UBXlhYYBgbvGCZ9l8Ep6Ykv40yF5Ca0gXsF3bpYe
8zs6dSN0Yl5FLsxyPYNQkHY5wUogOkaDrpo/5bO2FVfiXsFQezAwZBvM0MyWyALmDivqDbAnOut3
EgHGut1ezRj70s/0DI0XvlNtY1dfBxgS/i4eAtof83NkKm70J3mOTrGzlEe6p9Fo8MJMNZRLBYDl
JwFxj67Na1NWeDhp/ghqbXTiKILZpkidNTGaaFkPa+IFjg6yvNSCmX/OnUVfap51wKOOkguwjYAC
o5/ydge6S53mFw4fUVlpaMWH7En3eFfEdKE161QQMJDmv3Bhb2VO3zLUJgpOgcza006gK2QdXsqD
jE76DAyiCP+ovtfWOeX/86ThreDJcYMgPDL6sEa6+5geOpNV2P4oGxEZWt3VLLQ/2cZZOHdbnyrm
72/pnegTiWjYcB35MoBIp40oaFVmFCQYe+s/8evypDJxol3p6AAalrT6jtFA0htmA5R9CAen8WeU
dQPoRQakIjFpDjVp7s3oTICOkOdfXNcdm3Eja6I/3JjE4CuHLKCPs1221T9Dm2HIRVvcU1Qbtvw7
vzBW7058zZL6/65vcnGEohrEqwCZhRWiulPgZQxNRgEmbcPdhaz1xez20ionGsvxAusQRBlQw7v7
wZ+TAGWkwQUS1jTAJirQdN26S8WkO9HlzTqn44WLrFPUS491YppQY6FkhhkVVD7lm9g8aMcGtJK/
K+m8TU0BgwnrvECLP2zSNL5pUnmMRSMq4GErNrd7783srSE1KtxVQ5zho35+YHcz33jJHjQf5xP3
GK7LV/CmOr9/yfyI8SUAkILMDogpVlC5NUtJVxpVWadAH6+4i6MfedAgi38uClFNGRwunZN8LDgY
8zYiiETWBKtnHKHAc96KvBjXpNd7jJ4f96HX252LERNUeC08+QNEy0umiLlKN1HFRNrk3oDM1ocG
Q9rFhk+9AuzYETb1ZtyhnbmHd7ewnzMFZuIMlXmSoGQDNOh2cRoCqJbPqoJKAggCLiAAGsk3BkzF
qFyvW4/0DYHlUsV3HjBDLNJReN4QqeN1mRyjr9SiX/dXJJ/ceK9vH9VP0UW735pHAgw9eI1Jcae4
aEGP58jub7EAJKEaxyJm+Xa1Qx5oYV120J49KsCdGTBeCv0RvkziaNvCq8/qqtoY7hITyJwaYCJ4
okNKyV3zMmuhq85rD8HjPveuUF9bOhUk+Vt6FSwVinIXODYxqZ65tdUCMvw2ABCsuIv++sy9mXzO
RMlUTAkKeBWfc2ksZaWdgPXcqOBCEU9lYTZ2b6HjclV50T55ppgltqBzd6SDohsFeJTgwVMrTzz2
ONQCNcOseao+6a+ax+iYG+ofjIjghUARyRzXokC4rW6jkWxB9h19v5E90YAqroeqrSAbbOVf2bn2
0oO0ARpNx7KNko5Uqkj5xD8viGV/7ORWg5tIBaYEiocc6OSaYeQVUr8lxHIbFaw3gqdtxo1hcX8b
c8BEAcJvFuvO85UCqsMQpSBkAuRAnTxNoXCNeq0rSlbFsdt1tCt2xRPOdoW0FFzZBO1V7Up7XFgo
i3VvF8qkgtNa4EXkhKYuhh9eUiHFuEJaItJCge5PvkFqe4s+NRPzjz5/lzYP/JGA+iltYkaSS9+A
BKlCHWVYZRYIvc6M70jbdet6lbjGE8i+rM66oE1OcuqHyCwXM8vspszWy9oZ2IB4tHhNYn81LopI
zi4lEr2gfWf5HtWttvUqAM7Rhdh13BPhT+wuHu/8EiEsQZYXB4zqL+Zw48N+5GC6FEWGDsaMDkcF
fPNHcJoUazUG3i9z82eUSde5M5iJ6wO6vWQ/5iAphh2HG4mmU6SbgRW6FZ6XfManSYYpefsiQl9B
7ybOcKheZFs9qeSt/EKiyyosoNsd9CUtFYa+K4KTTUcJEosHCwWm/04roimfNrksQbXbNWMKGI5w
2UkiY8ARkCO8668GM7fiJ/35P0fgYeE/JOsT0zUmxhgETLKyz3bp/mIDfmgdcrvHXCK0VbBL1bx3
27oiylJEdufAEZCKQA+jbR0glsmBpxnXNSJmOWOCH8aGowSev0lWi+TmYj6LGaPJ9sLd0dG4ArQf
mADYl/xQrSRS1bQIhZLK22EdPAy7CC4e5wZuBmntUlAyN42YIvGvtKkzqxUY1xRyfElTL0TXQ+mF
drRFrGkHzugoTr0YX99x6CARLMXoe0JJFo3ot+vTuVG7YrYkuzqjOexSdCt/1tZg+8/hK2cvEv2z
P266nTqoFLBIDKYA9uxWXHCJU/GatiWm5VgCGj8Rw0dP/EHxWfDulUscMfO8tAJ8O5CDeFwBChGn
8jCxuskxsgY6aksrUNxaMsU0qQ33BNan6x/0NVDxESPStqXjW0lNkvfsK1nUoTun+vMjZjirWu2z
VoVd7APkHiOLB6hslaPjCYwaskirPffYg07kYi68CHd0l/kVmJDJ6yxBPXlo0YJTpckIuRqqbatr
hjazV/EAH/Mg7CozfuZdjD5gTS3oV0SXW16RarOItVv6iIm3F/pFLsQtTuBiC55g+wmQyqJ1/coo
JkCpLkMa+Kgy52fePgbvzfq8sAns2Zto3M9N+KYd/nGBB0krC2OE/NjDtB9HeIjQUtMf9ITUqNcj
M5kjCfos2v5D/Kw+8+S6EnctNcwnycnMbFEX7lwAeHpIUwNuD1D8tNEwU/Mm67MB5e6H5txg9gkG
R3nVgUMx+CDvmsWg/M6bfCNvYqTxaub6tYA8bqUfB4vfRmupMNPnEq1Vghs78To5KHQJPyvdcbhQ
C8OQDdDggXFjCmMdh7hTpBbIM5B/yWBuEcB3BUfL+hBMZM3s9hhY0loDrQgSPDqJ17ELT9/KVhig
6/abwcodDGK1TqJXnXJ0fv2uE3cCZ3zTv1+nTS5GmY2amlX4OvVYh5awEQF56SiGsBf2YOc73+LN
r99F3vMSbkQyG/FDDWWlUMvmCpHa6SWyRhd8tq8iDfeeQFmLv0+ykMheZEuo+v8uenG1kxuojEbd
VCJEt1/a4/jS7d/hhjmYA7M+ZE5PkyWeszsBLbYXU8oYMxd6/GZNdQLDHMoJ1hqY4SMg4nFI0q/B
qqw9+u6fr2ZwEpCncTFMECN/FhL03x3gkwuP9kmU/fGoofw+tbaa4QdhrbZI0FspACQgE7K+cQ5e
JwI6rtgvVyLY2j4ixo4jjdN2ABoX9E9oSeBo1Um/ESwwDO9081qQ1eVlwKF059HxybE0/e3/kPZd
O3LrTLdPJEA53Cp2mE6TZ26ECbZyznr6f3EO9nY3W2ie7Q8GbMMDuESyWCSrVq0VOowAdV22Bdib
KPLoAunKRWrl0jOSOIgAucH3Js9II812/Yn+CTy+fnVeAi7OdXinHAETcLqVuv/vWVAYB8YddLGk
GxT3x0vjUhJzdaYA544eqHcOTGafo2ortYujPzel421PvE7mwxq6f0EmTmhhUKK/tKapah7GQY9a
UI3dDhHLytTM/u218AhvivpdeJqGHjSwKnF3s7VRvqcVq4t/4eaoapC5ITdHIO1oagS5H3Mx6CGy
Xr9mSHeEeJXFG/9+QnOQwxgtmTvKEXWgAUA6CEIrcLRQV8coTYIuqn10Lliy1T8MMih5zQkCbc/R
tl1LboaEUn5vgFofhdGjsTa8Lkefm2pCw7cBAOj25yyFgfPPoRtm1MJP8pozMiu/0z0V1ZTASXb+
CrmFcCttogcmEGTh2nNhkLpaBsNUlUWM8Udg/wVfHHrNTu1Kg6nx2QcrRul9M4Z4VadRcHf+M+Mq
FdfnIfOlPoHFwWohaGmCKWETu0d06qJQInqJfdveUlC/sEcdrmE3DHpWwV5rt3fS3dxbhpmg5p4f
ZIv/KMD+CnVGe48lDpHWga/9RWi/+ABqQ+VhXahN8fMBza4RXfiY6n4Fmxccqr5m8lCgBnPXfx01
LpMGghUJF3gW0RQcUdwVvZbgRjVZgl2/oHRy/4mdjOZ9PIhCRNPjBj0bxw7Cdqxa5HUEQdAAsArP
XKCrELOoeCUY6FodtLaGE4vvhLkzcr7eYvTnRw648lzQJpg5IuXTAJWz039XH4F1UKqidQVpf/xG
pVhknQsVcehqq8HxBfKhPeh5YBalx2DXW9KzhL2Mpt3scZUwm/2uX2qofSGPhC4oNGKRlp3L4BkM
6shJRVNb4g7UZWAV1teJ9VK8FuvEZcWuZWMERQIaOrRi04CmUfI7OWoxzxzyofPKsMhNIVvPDupJ
K2ZounojkKGdWaPcOEy1YFYNDK1y1E2w4czwkNpRZKqHN3mbx4xte11mpMxRToSOl0oQUNTFm7e2
SyAUoGahpWj5QcbIur1ZrstTlC31ctVUIQZQsYOtYdM5n+M28dAX8Eqw45w7HpjZoKszhzJHeagg
d+CwIkNrXztn+tC2PcicADuTQewRPLRe/XRi7smrSiplk0quIvukD0IBm/opW4U2qYVNVngHcR4p
A11BC4rO0cP9indzj3V5uor4xLYMimNS/4LwBxWBB3SSNVMN28KX8Z18uP5ORNGxc0ekrzfFmrmc
V69Jyh7lqUrU8UlJllPecQAWDbiqEB60CvztyHkReszWSne6lXu3/ejq2kLZpVy2HSYj4yrYBeeY
q8fm573i8f8f/QfL4yOXd3RJQaGB8p8U8kqhYPSIcBvR635lO7CCAM2WgeCodvqPaP0RbrotuqRu
D+/6cvIzvj92KR8yckmK5RitKoR7QiUKkP5d/Vk7AkBDeWo+nVh96dJizEEtQFBBWQX3oVayn4Fh
zSPEcnI7M+4a5yCsJ+tw/+pDNYD01Wh7cb2Lnn6p5vQGBgQzcL1wG4F903h8YuZSSRi4uCti/JBa
JngiIIsUWgCTK2KhSHK5Bg05Gl2j1Yx7qWwqJ7RyFwNKgNUdD6Ka+djxrAC1tHvR3YI+MTADIBFI
eVYoowTUTHyNcnavr8ojboWWox5QpOAZt5XFMZ5ZIj8/ewJHPDQxshGWKqeXLVy+zdxgjOb6Rkbm
EVciAOsJ4dsPUvDMRqJncuNrKuLf1wi9TTwxPA3gDnWt34HZc0b5IzT3g1mA8UFbi4wr9rJ1XBAU
xCR0Z9PpW+hqZVU3YhWnjZjZvWSVeMBZggcPvh888GooZsg5MO+EhO3cQGuxzezNui4EkTkA9BoA
TBGNYjTHUZdHoZAUaOJVd82Hfh9kAL5HyHBMX5qL5u0PaTal99oJHnlg1cqvyDV6xjIsnXpQ24Q2
OnEqoil6udSlGCAv2UWNlSE/75YHNPa6yo7/blGBKkGfJBp/caZfWKScSxOnzmhyWPx59YNidDga
wIK2oGGrWdWH66YwoiZ8NjzqZZeVowrihRAq7J56Cu3OiW0uBdn4w+Rp34zIuLA/wZYlAMuLTDZm
lDrh5qxJ+RrKkDjhMB6Iq2QmfHlEi526m98YxhaCIp6qgA/DFMp4NLxjjNSqDMB5jMeSceCdGXSB
YCyEIM9HbMYeti7DHgnrVNi7sEcdN4kv57MkZoDsABh9kj3CLO6iRwHpKbszzNaRTuTgKc3iLvqt
PDKskxB/yzp16IzBUKlzDuudVZAHxP6zd3kU33Wbfyi+ayv8xTC4cIojIwrGG/BNAXBBqzKInFjN
nFhAhXsH4PewUT3FORwPqAeUKwiqeam5QStwh1TEXzQyEsnjM9vUBpnrWhNbA7aLU2+iHmD5h8Tr
nd+dZrJKokurem6KWlWI3IvpEJYNmNPzu/DQrrgdd2IVfZfCHAYEEVseGUa0/FJWWq0VAXauiJUZ
TDYtaGVQywfTy7pevYVu8WrsxMfwftrGuMwkn8nEcN5rHrOfGf3zAVQUqLO5Gw2efAAwsdNJBTZJ
90aIPPHfAF+ZtRO6gL4DnypsQInratAWCr3xYJjPIOx3GK5FRkv7MhLMGkoKIBFAmu0y4iZ1VM0R
XwO8gssL4i4yat0+ROANCJeBvIrsDmSCvMda66WXImgE/ximNlHOQfyqGWEY3S/zmsfhzgM2RTis
sIGj8i/ULci0/zFIM7D0QRNDXB4G34NNU5m/clPEus/AUU42j3wHmJsYc7sUgs8tkjhydqlQxirr
FAEW4zve6n75j+mWewfNzl5i1SuvQVnU4Khdmqrov1RaMptuuAbqd5PbmWcAC4XBJWithpTGSnyR
72+P8Oc5f+096JgCHx5qpXQpX0GdsFU1uLLxoG60rfQCNgirMY/oQcTc8m5pvcCVrRT3cX7F28Ib
q0y4eGOA6yK9gXwpUDrUMRcaY8p3OgauekgCWPF3CFz1Pjpyduqg+3TNgnEunuHnBqlF7WIdvPeo
jJA2TKRlB/PlTTSbh2lVsFUUycdfTe/Z4KjrUFPhylr7sFU4vO+o6ItLTB6FaNBuvhC+JlL8OfrH
r/I+cFq81BPUpfn/XgoEYBW3QgCuIKIBrCG1U0c/FKCBM+N26vle9nt22+3njPup5gBX/hAcS08O
cK247VrXHXmwqihkScH8CQQFnbbKtdkXEqkGYrQApY2T7QZvhEMrZg4BNnTu88h5Y8+yCD+ugTHE
MFhVUAQCX+8V5kuqkrHpczwFNNEat9VGuOesyFHXIPGcT92632QQNBjfhG+W6NXSJgaKVDfAq8nz
KIGRW9ZZvBjrgtCfTOQCProxtOaCVYptLLeWv5IfAEnahDKuUx3zFU38iPIzgKEN8KsAUIr5pvxM
xvsqmmYBr2hbA32lfWi8SHNMUXLKne/oCMuEGJl5HV64RwEJjYwoaGyRm6QfXbo6trqfwqz0APK+
1NVeJcP2Hxp3tqY1bm5uM9kMr1o47qDgANZCCIMSfXkqThazwCcGhwsp7zX3hJcHHcU4eXNTXvl3
KOXavM1v8cJjBMpFb8aNFXgysMoBfkRFjWlGVT9rR5L/mV+Bc5c+Y2Ty9tGmfVHX7am8VwNT+MWE
zSxcHNHeBMykJiqkE4U63aH+O2hTqSGLuDP2A1j1X5JVuYp29SZ9EqwGql7r4Og7/i+jWyWfzOB8
BVrAVjo3T0UOqQkb3iDme7fYo/cG3Iz5Jw5BABmbVViwLlbX4VKCHgiudXhBE/Yx6mI1DcI8Zr3U
4BnN4V4u4vcGlytpL24MF/e8wmskHEoxcMIbbY2UTGMhMcMKID+F18vdhM8ATMkATJVHDpyadLXn
9ZZL8J/z6F6tLOQQXMnr8SngKlp1gGSFIHNPvBwBm4OKhrLmwQUr7/7C54CzB06W0JHhW2ihcHma
/YEf9cYKnusv1RHQXXFQPZRdfmlOvorBwy1sJgZd88J5fGmUWvJIMUCJTYy2XxOaBDVzXtV3EU6s
xgUr735aMTb0dei6sEeTNXalSIQCYe+5XOuQds9OnCkgwXn3YqBg2O6E3em2xestdWmQCtJTVkCv
NIVB7UF6adEyAeLjx5wtE3J9eby0Q11sRn5u426CnXhdAwZ816NfwgXpwiO8yCnWk4tqle7kP68/
P3JZmcWFV8qlfSpiBWrgyw1ZyMHxkZWX960bv2UOItZ2hJwVuW5o8GJ+Ha33v8ejeBAhnBZ9+lhi
Vs51IT92+S3U+VTweSz5Lb4leO4cZJbBwY2OKGingXQ1/mxey2fOi/cP4W6wYo/F/bFwIbi0Tp0Z
hjIpSkJWYtqoju/pqWkAaSSgm5K0xetfyRt30lfMzBRxJCqMoF0UlwG8+5GQNKhoxmXjxIktwoj6
ntstaDYO9YuwL51sXXxXuNezyrPXwRpstrhnCTinUKSkr3mTIVackhnksjm+atBRypxti0u1bM2g
qST0E74LLoQnhFNzKsx6kzPSoEsTffYFqCFe3n+MoZLGZMYXcCuAzCtnlzntJ7oavBSU68WX/9gc
h5f6ndlIs3BuwC6K0hKQyUjCUgFb0eSuzjksMGqz79BIg9bQO3Q2g/VDBf7VVZZYzJPx+h5CJvuP
SSpMSsE8D4mPofJWvxZWQWerx74F0l6wuDcVlAPxRtxzR37F5PMl3kq7Fahs8Iu0pKJD93KSRaWc
Qqn1kX3wxjvxCTjC2AZ7zArHkYfkMogIHmpv2D7/56iJ8f6xSu3gWe/HKQ64Bl2peWj22/g3+n/R
LGIK37cNLeQVyMz+sUTt1jxXmySSMb4MsNx9+5ojh805BZruIBLbekyeURIHb80ntZK17pea0MMe
5OX2Cp5nlfPaQxFg7T/w7kezYiqZLBwMFwOk4oKsjlHfazAofYEpINvNvCUOZvfaPAYzU1xvoeYN
3kM8v9CngGvkVUEf+ENUoiss3JTa7WvjiW+4Puz0gwKUFWPlljxTQ48kLqoEq0DXsqBrVhlzFrRg
HQzupYfeBqi8vYtfobZ7L8tOB/XA9gPUSqwrBMsu5TFRrkpJkMCu8JU44XNuR9BcFkHqrQHSZol7
+R1JV94jbfJ/M2Kg2cEAQljpDOqNG6pip0+phjN2U94J3w2kMRGC+CfAy4Jfd9xu/kjBAC2xuD6W
LmnAOWJZ0T2IOguNss3jauBBcg0XOoxuaFWA0+35I6SUvirXWHcrpoTtQp0WbgT8HBq0oW8N8tbL
qMOlSi8PFTROuw+9c6reGTfgzZS8dBOBshy1LBDggFtbemPM8FJoP7dLra2Q17Gg1sTuZvC0A3eP
421XdFa7a53Wat9YAqALb3gMlPCJAKoNXCaN05ZqYdD4Lmot42uSTeMlfBDus11CJPpGawBfKIcy
Fr8tbF4zGWNduAoTNn40Y4BTBt2o1BzzcdgMdQXTjQb2Hn7j54Cxzc50BC/ZSn9Id1JpZgfmM2Pp
3gBSMoDSkVZH2wQVj6QirxJlxhS3oOpEHtn0H4L1W7gz2CI0JJbSsfbMlExdEOJBNwJ/xghLoFSQ
8Nsrn8mvYjcdwJU+ubKrHBOXfw/eQjaKatGR/ozyal2nQSo6MkrSJoUsJ0QltH2+envyrWLLXsvF
mHRmjnplCP3cplAkxKSiO0qAlJsV7SCjZEn3RGVau0t32V9Q7hP9eWRxUQJHuyOyFJebVKxHYIrF
uEVJHxTVEEZeKeZoj9tBADEpXvHKewf9EBAsn8Yjw3eX7kPnpqnXRjkaaQ5Rixa3EuVLdPICWaiE
SI8f0J1nnCD17gVAkflOzgyGCwc4oi+R8EDyCy93atsIYjiIowDT0wZXBn8nuA2IFnDSHVF+Vzby
Kj3F3u3h/gCWKUeGTXROQa4WuA0ak2cIYyL0EWy2j6QIXKBnucTNL4DIJe6fDmkhGZ3MRRVko+7x
g7vQHLbSkd3mQTbnrQ+h/KxKAMEaUnyIckit52SbhmamWmJr69CrAVJz9QG92srkHvMnaR2ymMcW
ItbFNFCrXox1YgwFmQYXwrwgOnhtRqtfxbZxL9y3TmhqSDlbt+f+GjevA54IcAHQDiBKB533pZdH
eplAQiuFq23yux3O2/4YHyGk8QgfB/WXCTZ+t/vm7FOM595f2BawxyBiBGJ6XaGOo0HNeTGestaq
aki5Jyu0EfyOIAyZ3dWrfJXr1lF80Em2FSx4q+n+tvWfkj+92KRK8nORQ58tFakzbQqCKWzxvsrN
0OI36kbFVlcnCOgSQulkrewGdx9v3o5QiQMP8QMEyO10q3iVm4NrEcziTJKgBWAu8Al/vokO6SU/
1LWkNihcHV45J9hI4A4tTukLWuvA1xC/gL3WOSW8qRyrbWADbo+Ot9vTsnQ3+eFbJPJtaKSnN2NS
l7mUGdAuAweUvJFAjhwStrUeeRYwBR0lU8Td77bNpYzGhU1q302p39eqDpufASiB78YX/jgd+dfK
fgMNCmCQiLh2uJG3mPUVk0l04XC5ME7tgMGQYsPIe5LQIH0uheNPVuJxEGwaIKsimBE4fHVmRmlx
4xFey3/mmdrtAVgs/DKBWW41QztNMYtNkqDi23zdVY/yAUpptrrTkIEXmdXmxYB7bpsK8u2EG+8k
Yb6lg+DOqKTj4vt5rwLxqdrChj/yB8OSPBlMEcnLA0Razb+g60DcOf8Eau/3eVsPqo9PEHeSABdr
nfvZHF3O+tl6uZu9lp62kUAbcdvXlucd4lQQvlQh002/+Mdenpqgx7yDvg2u1SCudmb/KoEbRUNe
p9zGECnAyx+Eor71d0cMhLFQgoBpghi8jLdCng5xxI8/2RXBrlYTQt8nZn37lT+X5i9UIB4nE0Tz
VvqsM2uXS+cbNMHQdADBJgMApUvjal/XSTXDuES4hQwTZdtD9gG9AEs54XSvwWvUW8VbDfVuIpq+
Zkz90gF3bp5y+aGKokwdydhBQfI1via7GF3DpRVAJQHCRckHEanPDt+3zS4GVQ2CEIQXhIAZqZyE
FkkDCPxRCKnBsX7qkanUDjloRct1shpA8yOhRK4kiHDookZTTeyAIyR8kpkkJdeBBswGYJKFaoIE
Ak26hts1hQhkJUqpIiLaq8s/jBCuKuBxqm0kgHgPr4HVfYIG7fb4fw6yy4Pu0i4VXYUmSvRJxepq
5qO+Se/mY+PMh949gUsK/9ZBFqPDP2sgwTcfFQd3jpfG4wB1VJzaaVfxs2ABaY8zsLgrsE+HFybp
BvmCW19I+aVeFHVXSuQLD6EXPoKPD3J9Oviu8AXbEpBAcCFsdFO8h5hJCGK6nnXq/VSh6C9ASgcX
fQiZEJK+y50hJ1NXDiKAj9rhoL4BeO/VNig2zBpoKKvdloqJEvu6sL5wCTV/Q0eOdxObc1PEJxZ8
cMFfZRTu/nwL5a9pEAAUKeBbUH9GWh8Qjl/vBqQJ/G+EScQm3H7xp2rWhHhTWXPsBMUCrPviE+h2
70LtqzhV8AkoDGfoBBIhyq6uP2s7+1RM6XsCJUr54nOkcwh1ePChANYyvEn3X+jDdot1ag12YrMa
jn82yI1FMihHlmdsrITHV4m76B6dze8gJ0s2vv2Vm5EnHgoUMV8G1KsnF09e1jZauKRczgnlpFnY
FEZPlkX3Pjv44Cp8QA15PgE59TajszQ+IWWj3WkHf6+RRWKxMl8HbyADJBDtoV6vIbVBuegsGElX
DSGowrg7uZ1saUpe0Q/0FHPpu+Bj4lO0p7TMcsB1ghVm8TIjlBokdFHXZCXp+KpUgZwt65UvmYng
9ZC8BamXaKkzACeIpkD+3A5Z1wcFbJISPY9iLUIlVYKQu4nLRYIMNqR7RbTrbEKUZpxGizYIewbS
uPjFU8s5ZtVsFCXGlarBthI9sS9XZfnr9kAW8FEYyZkV6siLW71O2wFWIkKsOqEPoUjuK388NLJu
CX7dIzFf2zKRh6yVR/TlsUAP16mEyw8g03CGovFLpJiLDF7bJtOrioaecY6+OKlc8V1l1m3BWLml
M+58vJSTKpnQD72P8eah1/bP0fjSRs89M694nfoioyLSUwb6F1EXpEaVhZlQdAneSV3yPfP6dyZO
DiibTakJ7nr5q8eLMuqAUeqkaCOLAHtnIE3PqwZ6BGoYg/fuu9SFXYTuOLnNGYqkjI/Tqbxcrqlt
FPiY8mE2q2g76x5o0QwFtWseCtgssOOyHwOtioigQXyS8mPRaBs/IFOR65NZ5ugl5Yq1nOcMKMNi
9MGt9R8zlCOPsjAAKgUzcf/SloduxuVZdvVUtya0Ms6WFjfO7b3DGhjluVMr+FXYwyKfzVarQ+dK
nwSraMeK4bMsQ5TPBqFaykJDZlB7SpQ9AO1mGbPgXYvzh6oRnnUCySZSHitrSRkJDVDyPhi1m+Rl
iPfBFNuN/zFHnoIKdqOySKQX9yK6eHTIFoDXiiYlSsuuU32Ck48UV690b2igMr+bOsH9i4XSUbZB
Gxh4jTVqoZJ2EucigR2lmaxZXoez4HRc4ty2shjIzqxQq5Tpcq3F6OMAJXp5lzdT6gYt96a1wOOJ
YncqgpiVn2JZpE6hQvLFfixzQA463y26t0oBBp7HhacLNmKcrG+PbzFqnI2PuvWhZzpWuwrW+mrN
CU9xvVGG8DTXg11A5VXSI++2PdboKIfMs7mPoxr20mZ0M006lmpjynrqRG28HwsxZeyyZW/810vo
qKi3YqppEbykF4DgHB/r5nelfY/c/e1hLZ+4f+aRJi4BhjKKyxx2WkN8bxKQptRxzm2hBn4nZhma
NsZRdXKwr1p8mQFSIfa/ubZkkRqwRiteHlBNhFglkNHWnCvqdgn0bJdCRkBj5TMWlxHNcth3QAaD
o+nSkCGqmWhMWMaw3GWVOyYnoUTetn4J/dXtmV100DNL1AkwcJqRzyMsGeJzy2Me3RxZhLw2u0Q3
QVPxN/5CekoJxwnaOamoInND2kY9WccKliLBziBs2M7iTk0HRuV5cbHOTFGhJa6Tki9BCmABu/Cg
i8NbrExWPqjrWjEYo1o8a85MUTGlibkcQmGYRDlAHcdQ0TTffco6U43sugyJC9KZHSqaxDLkdX+a
h3JQRM12jpeKGJZ2Dt+o0scWcjntcdYtpbVvOwlrKqmokmjh2BU1prKSZLMVjcJMa1DhQq9lyBVW
SFnAEZNRovmYtFmTv146f5UVJYQ5YU2Jx18paka8GBz0MVi3WfTq5xl6yZvudwy9pMRAD5UOHZG4
sePKtyHK+yIjFXN79MQe/UA9+x6aHKbntLwcOrRs5UghCcBV6zKouELVUQqXU+3UcMBe9RczDsJB
BXSAgPnKEuVRXJEq0pjXsMmjxxnC2Y5cTPZcgkpblBmJ+gX8i8yfG6PcKu25AtgldLhk1Vbqt7xq
ydHdkNmF9gR6mhQF/oh1i1lI2F7apBYZ77QWEvekQUzY5NEhazGRpd3GD4lkqp0tF7uAXyWxg9qV
3+4mfSUMm7C91yKnVrdRwMoDLO3gsymgSzQcN0mhlOJzGiV4H5LmWxUTrxx9RjWQRFPalZACAp8H
NBrB0EKFP6EMCikqYCbWOm9U8zdBn0+3vXXp6Dg3QYU9I5CQgAde2JLjxmzkbYPDf+aOQvLs8x//
mynKSVWj1bVWwMaoG8EMs1PDVW6pbRUut5qCMXPLC/Rn5igfbZvQz1IIfFsIRBYPDgIOCE2Z8Rxa
NkIkeiC+jJYCakDJaOhRw2HXJQ26JePQygJ/W0o5Y4mWzlwVFEH/mKHGUkdp4VczqQfmu7F+VLnm
tcn3Rdq6KgSXQ5D7MM6nxevTuUVqt82SnPNxC4tdPlphsTJ+YXDSfirNTcRZ82R1fe7+hXOgIwMI
zP/XnH0ZxVvcQ9uO9D7yAQBu6NnltMFJ270hPLYSiwx/cV+dGSM/P8uHlGmQB0hs4lFUSs44RPBG
zgL/v+WXbh8IptA7svBcGKeqRorkuQOHPeu9tDzHZ99A7e0gn9PRqDFgVTUN/32U78MEB7IjczjB
SscfalOXD432dnuemXapDV9qWqgNDezWc2JCSZDvTwUo5ES3hMoXl2ZmqaLQK9sCbga3TS9ul7MR
U9slz3ouzidYLjsn5aEBoI5ez3rRLC8t0U3CxQm65OROdLa03DDzBReQkuLM200LNR+p7V5vD2QB
LIjTCHIR/xihLvaDUbeaMQI1IBgHyAS34otheDV3l8n7PoK0zYshek2714uvlkXLsRgMzkxTV32u
SmSuR7rHkgDX6BTenKNHLgSMreYtFVKAnKYwosHSfQapA+DAAY/UriASSpnHfDATiET5OPW71jC1
yPVLADIkCBO3K71wGNO7lG0+s0ifrr0ups2Uw2Kvea3oqMVxSmbT76H3F7amhNdGU5p8ysKBL/on
GH4Bbietu/RjQxIM1OMVmDX45zyqnYgH8iXoV4zRLXromRlqA46tkQxqgdqzzn21nVlpdwjhpu5X
Fgf+bfB719oDqO742BHD96AaTaXQGKcjMXF1rzj7BGonjlKYpnFIyt9VZvOh4iby/SSPx7pjHF3L
U2pAo1UGsftVwiuudUiojajpFdxdM54Sf5cH69vzuTyd/5qgaamDLq+KroOJKkfNXCvtIf2b3CDU
TP4ZBd0mnwk+5ILJKBR0KNZJYQfTNmQyWix6PRQOwDIDcnRdpnY2HwhpxOmwkibhG/7uCbW+qrXS
if15lyuSN6inHCI6eEsUjANxMaicmabOQ4jKZnPU4yWUCs/lGJpG2ptD1K07/00a3ptqZuyBxZBy
Zo+4zVmQrkJBiYeeTKgxe9I8euLAO2UhmpnRH4JK9UhdIkoF+7arsIZJ7bxs7EeJJ2ZFg3vm/M8+
rUKzlSa3kN6FPnMGsWQkFRYfp5CFAS0takyoKlOL2oVyZrQzZjYSoQssjk/CXO4iofR0HVAu4SkS
0CU/GL+SCbVKH5LKpsG9oB/X1BuIU6uDe3sGFjcLBBZ4gA8gkEM3UMljNHWxoqODvBq9VOzux5BV
UiOx4yq2/GsCBLWXa9uXeOLPIUwAXjIoezwH48TTZVca/yaInRmiT/pO0TJjBAbXV30r8iFi1IZm
mcyrPGSlnRfD2Jkp6rwX9bSIeLKKfbvq1ZM+vLQC65hdflafGaFcJVfbmZ9ajEfLAuRHJXMA8ChB
N4DfWnHutJojkoRCw6rWMQ1Tuz/3QeofCqQlmYcEoB+YM5rc5VUP+FM9mpO6kqp9pf3NyXA2WioE
6H2R6DEHo7loa5xs+oGnNT3j6rK4bj9qj8iJAiVPGZHyNBt1sm55oq/GCKwMk+pogmTd3lWLLn9m
hoorlahOeqzCDJQhzK78rAuw7hGGhtj1/ZFhbPHsPjNGnd3QeteKeoKxasrNKd2XIICbgo+mmBnR
kmWIRNOzIK0GQo1XJwxF+TEePJDqmRoKfRGjUMpaI3JWnJlRSsT/JIYj8Gj6yYLsIeQnN6uah9tr
tGwGjJ1gB0d9lEa0gj45zNAUDXZLCaoF0oTKwMMoCn/lcH+sUIEiT8o6QFkCDICtshKM8HGqIi/O
DUbiYfEgA7PhP4OhQkUXaWnQ6QZiLDIpc+jJfu4o0arFA70K7JmVD2DNHRUg9Nof5K6AuaDYhyKY
+Hoo7rKQLawxUXsV6a/QUEdMXYZcr10D+QEk3px9RKkOrkE+QXqqygbJkdK5e7ztG8tvYhxVaOqD
HiEYRS59UO64sB0GH2QfraNAFK9z2hAQp2JfFhujtaE+3QFLEIysMZOJuzor/9j9QRud+X4ezNXU
JxjzLKCZGUgFf2RdQBZvlWcmqFNy6rk2TQWYgJ6xzWEUpbZSEWjF2ErGxJqA9oWyesASsGKNjNoI
Wg4tp7SHyyicth7L7nmuU+/2qi165dnIqE2gqFHX8A0WzSh2dZYDXPOowTtvG1m8qZ4ZoVwfbBY6
N00YB5L6psytG0TBWpTMBgumjlBB38zc6rZJ1tRRGyEd+CzvRJjMfR859XQD2Zf32yYWQ/vZqKgD
S5V8VGF1xNwKKN+83uV+4XXqLoJsx98YksAyLkqKhObKy40Vq+HgyxIHjhdtOApZHFhijt7GETIR
uvxy29biKQwamX9sUUtVV03aqgb8IVO2yBqMQm1LrS2hqwN0OrdNLXvFH1PUEjUpUDB5CVOC1N1J
wWTF8v2YgX+B74LPvk7XaGZ3htIXGdO57PJ/7FLrJvMJZGETTKeIGN+Bn08NnoJxYBR4FiPx2URS
NwwJDUi+REany3ab3pdyBNAaNB0Vt6wNJwjd25O57Ix/BkU+5ywIzl3fGUKGQaWB06NA1pee1LzL
Kgs5yrJDBXkhHXq94jEsEUCbkTz9qghFueShK2JW1CVR9Tqw/zMmEIBejinXucyPdNgywqdoWIOL
U0pAWdhZ8wDhvORhNn6P/GMht4zYscAXgczkv2uHbttLwyOnpuqcwXDUgHoz/t34RuDqI2+2uJBU
Cedl5UPfT6bRQ5QlQj9b77tiD0FFCZIKvXY/ytVxynhWxfu2S4FM9/Kz8laTmz7FGrfxU9tvFf3U
FuEmTp9V9T2pVcY2Wd6eoA0ToDMH8Vkq6kjCVELLF2denfLgTbT6At3rUgOBqPWYf0zAXhkhIyIs
OpeGBjZNQAIHT43LAY6JL4pRjaCNxKWphU7TvjXSr0plvHmXM89ndsh3nG0WrpviuPExNK1al/k6
i8BY9ZXWq6w/TYIniDhrv+vuqUpPk+zbtzfq4iKe2abigqxXYquSM12qVqkKKDpUdlDT73S3C2y+
G/7HKaXiAjSehFhoYS7IflXRXi6tClLQCmNQi6ft2aCoqNAYsZqWEqz0ybxWlO5b6ETGbf22b6CQ
e7lmKR8bZR7BRFShgw1xjUOOlzumlXt7fRZPB1AXgLKah6SHSPmgbvRiG2cBSh9jseNkaadm/LNa
a/e3zSzfls/sUD7YhmXS+RJijDS8oDgoSE4MsS0BPISBw9c2B3Ul3ww7nrGrl33/zC7lf+LENU03
w24NkFrdVxt/lkw8Hm0/hxBhApJY46PJw68yBhNTha6JrrnTNMCtb49/cTnPPoPyS8mfc2loSSxL
u00pl9sGMLlsRB8PNzNMLV5pzkxRzpkZSjng9QWpguxbgePUMR53pdsML2BrXP1Pw6IJ15Mm8XOJ
vCmD2g3CyIItY7J4mXH1XAwikMhSoViM7j+dWkRZHtVYG+Ck1eTJzS9gn8oisyPeVtqnmm8Yu3vx
JDizRq2V0WlJq41YK354F+sntd+KxvPgh0D5bvPSndqOsQdZBqkVSxqfk4uCDC+PzQDSUNxOqEWz
LvaZ5CiqI7HSQYvx688I6SYdJQyBNRbRJYGKgjkh0zDH7eNtz1gG35zZoC4VfgMAVT5iUHzKn4xo
QM9gWvRmkYlgfkjHfTXEB75tvmppAAZcnp8af15zpKJVR4eoFkKrrtPYKVLJt/IexS6IdGdmbPgc
48hYjoD/OhfdG+SDsFUJK3xozM8bDkWMtJT3QQVFpdszwrJDXTBA6hKXsQa3Qk5xJfmFU2mNCT0I
hpnlvaKRLCmqr2BPpA4OVS4AW8NwNPWpV2ezyeyuBeUFmNbGE68yRcwXb60gAADlA4gAQBl5aS8Y
tNFPZPhSmlipNplFd/d/pF3XjuW4kvwiARIlitKrzDHlXZeZF6GrulveW+rrN1TYO6XD0h5i+2Ie
GpgDVIhkMplkZkbkyPFO0dMEHrniYKMGWUG3SCHrvNs04hXw8vsqqgljW8nKpdOMs3qvTON+lHXA
bDrtFYJwNmZRTnGwYyoncNUV864yAy9lh9KQUc5suuzPHlNMoIVL7+lQWJLYUznCNIrogdZ+jIIK
FTGS4ceD7CDatMIVlDBrwUQGtSgWqPoenRmO2apOHiYSjyZDEWYuDyNQBCx3TiW+spH4j1HNWch6
vTbdJoqXQVQKEvhvdb7RiFowdO2goELD03l8xRO3BGuz3t7amZ+koEnVJefQBiuRASZStLMtCicg
2xU2V5UNaZ4yQHaFk17TB35nPrU35C7Yge/2FeQ5CDGO4R+EGOd9x9amXuGK5yxp0iLRPp9E5qMF
vmgUxiZ3JLzsNY8n9+exNpsl12CC5waPVzogLFtaOG0HCvYh1IBAXuiYd/lFvq8u7dmBTm/2o96F
Xgr54gC8Kuc/YWs/rL+AnO4HpDT12DRgPvO065NLzvFG8mQ1nqn9PA+0mcZaIwk7DzyNBRlDIJHk
Ei65572nq5eUonJEPzTmrgaLSy17vPgu0IpzcY0qbELLGkIyKJjh1imvZwSdj2riTKGDp/jopfsR
PFx2S0N77P0M/FCWa9VlxiRsTjKnsTqA5ApiidEueDLvkpfWY34Mhkq+D7Gg94lneYbbHOlD7Sn/
oGP4uAc5KKy7ctsDDnEQhoNO9aC/NTv1XrmMZVH7lmtnaOAEsw/E0Q2RcTcz+ZwmOXoB2XQTxJPL
pcfWloNiENla2h+oBuGlUwtrirzLVI7DowgcylHDlu8DaSPC5uVjjSKsc4NGaLQeAwV9rio41ll2
DalXI/ql90jsZ8rO1vxa/TGr+9HeUa76Eute9on4orTGF1Y6C5ROzRnwMx0loG24V1H/RbOyOpBE
RSV2ehEN3d6oUrfCLVNJxiMKjf4mvbX+iOWUXZ3TBjKdKI/ER2jl/aiAxxlFinkhSzxuXjDXMOId
ocsVPU9h1biSN9auba/m8dlUTHQ3v7bJD7U80PpYzw/np3grRFijCncFpZpQVb40yRq1cpHO7HLM
/iha9tJy5dd5JJnFCkdPM6hlUVgYH+N3VPvBh8cu+PNfQYjXgqTP+oKFGAxJZ5fExA30eTdnhXce
RrZUIl3jbNkR7cdl0oydghs5wp3eOjbkdqD+qP1KtMtS81QzP57HlcygGOiH0TRoagTYkL42yJsN
2j0lL+cxtn3rv35FjIaplbRVXmGV4hElq0ON5w7l1bLGy4aS98R6bK34cB5x21d+IQo+httpkxkB
EJv6OlARaIMnRBZpbWKgthF0jGBA/1aQVLRWiybexTD66Ka0RzyP2EbZf5wfyebcaZ9iQijzouLc
qagAGrOFSYPUpscVh6vXQcY9ouhebd6GyNb9d3jCzOXhzNNk6bBP64fGuA3SXcqvEustD+4ns5FE
cJvGtxqc4IqZGiepupAh8GFG+f2xSVsnSiUleZveaAUiuNo0HEakvAESjLWPpm9XjW3cv61bFHpI
zE62WIK7NcMiIakKqBJF/jZKVvxufufTo04ulU6SW9qcO7LQvDEwrHx7mmddy6ssQLgEPXvKxwsN
5CG1jJ58O+xdoQjmUBikUlBFiRLb6+i2OcwHZK+O+XUFlo7EQeIWEmWefixc5TrfqbkDlVGfSNZv
QwcIgeHqGwQr6XpDMZoUW2D4uNURdz+jpu/X6xOh4LSpvcGlewZlev4CNXpXv5gpCP8MyTdsVh+u
v0EwIryNTnkbYh560Fl5+ejSh+my3YNO8L3+iO51P63AfFVr/vnduB0Ur8YuWFRWEG62NXDBmGkp
UPGeLrsD+RX8AmUKckvqjjj1O7Kkt+A015n/FyTCp3O/WPwqTgkMI03tGPj08drOEYgHVyPKqRMg
c8d66C+DB3ITzE74fn7gm5t2NW7hYE/MtqLmopyYgC0NrzRQNlH8VpYEkqB8XoRWo2Mpuh5Qwo2D
qXlPgkuauWkyOHMtuSEvH/st4vwazOfRv4IhtA1AirdMYpi7WcR+67jJ2FrkqPqfOVJxuVLxbiur
mN10RivUJQ5eoULEsIkGDtS++qUEhpelhwByo9x6MvFuGLe78yu2ybO02iKfcf8KL6xyW+mX91Pu
1i5juB2zV/yDNll2Q1vIJr6p752rPihXxb77YSRudq9c8f35r5B4xU86xtVHdGDJg8eC3dQa9sqo
7UrDhRLT35xbq6kVPFIJ3ushWuymbgonMGtX7X/3vfE3R/EKRfA5WVMsZQpAUZOPVvPb3qujD5r6
PK2dRKo/vvVkuV4+wdNQZWpytnhZZWgdztDLfKcyLx56r2+9CA9vtNqx7hkdoBIfJ1sywcWQvlYh
DYFhdv0eDw5T9hul1JIFk+0FwZ2gMr2ECi4wbOKM8+uYH/N5b6HWD/qTu9mUvNRI9rtYjEZ5E/fD
snC55Su9H0P4qcAWTI4zGVxuX06KxOplx/Tn7yuzryzYfNxg8bIjyrfJBRRuq6vu0vYzJ75ud4nT
6u4D3/3I9sPF6FCoNp/fdpux8JepfvqGFT6aDwLkMjFiJe38kDE8BUrcy2J+330oJTa4+8E7KPLy
DL1CdYMgtLLK5z46Mvuyq5+jzGe6ZCgyICHioZNSl/lCuVSB92z6ZUw36NzMRq//qzIa8DH8OyTB
i5jDmEcTmoVdtfxArzki0wy51lLWwLu9NhZDhhC0xOg7Oz0HeKKrWmYuVEMocc2tFMVIx/Orv727
vhCEHczViMyWCeubtcThcY3TpXQDZlwNpeJkIfXakUmOVLrtrr4whR1tLem6eiGvi4v6JSUMV7ys
gMynneUH1lYGDtgwJxRUqyl/i3sjR2sxuuzNjCngGI8V/Z30c/vRT+inagxrulLHqfrH6KLsAc2V
BriswD7koBIgPuRzi8rVCp1kdd9Zf1BWGDz3XOXvkK6E2lY9GV6oR3HgNVNNjhGpsg+rstNrNoTD
NeM8PKL/DUSYXXfddjFdBG6MyattPf4YLA5lqdSmh5m1xu9IrRPobaQ5HoQU6if69KhWLN+nNX3U
J8U+GCUBh6MS35V2rEhWcfsFAlbyv4YiUsrwYGaoB8CUguRCQYX/NDt50rtUf60hh6hczeUPJMzs
QUaavX0AfOEKT+sFjzSCyrHl2XEGD4riBJnppn93Zn+hCOGQwrICtErYBjWozWjvBsMuCn6f3wjb
U6iDsU2FRMLCmnO618LaNtKCA6RPHsN5r44/ZrpPEemhKSOPd0r73ixlbH9zuq1QhUDBWNSbmwmo
Qfszrp9jLQEF3qUyHPX0MaWyd4/N5VqhCf4kYzEFzzXQFOUt1j8MtFjNzP8vJ1J0KVOZhIENkKS6
D/pbYt9Maun05QWPvBbP8UXpjki0VLK896b31+2FxxAUIKAWO13AKrKzbO5Ai8WaYD9Pk5vH0U0/
hjcN4z9Zm//NqbaCE1YOtIys6Qn4a0LtzagdrsQO0x0jvZqkM7pVvo6W439HJiyb2Yy2pSgYmZ2Q
o6kkTmQdKvtNQSCuscs0Qh+w4WPjnV/IrVAIr1aL6CkootVPIbhVYFCDNFApFp47PuVO02Y7XqTu
WPbgAir2UZgceN6iuVx9OQ+7tYzWosONKkIQOYl1iwU0jCBvB8n4oMWpyu4HmqSOVbW45dnXKjKj
5+G2tsQaTogZgohRRZ0Al6r3Y9b6rfUj6WRucuuUXYMIpskay57LASBh+RsSFnHqDRloFcCoUF6S
wJSEQdriD8WAC/09yOia2qImIMDF2TxWkw2OETONnCz4OVoOipY9PQD90FOPwrsWimJoFLZ55wTa
+19MKAi1F3RwA4ivnpliVIlVooGckV/ws248v3SyW/nmfK4whEWrc6o36cKTkUYE/TH7MUT/XIJQ
/Y30vwwZhdSmiViglEQhg2GirvXUsVh6WoZ0xE4vdLzcRKAVep9oKbl4bIV6eI3+D4h4gqcjKHeV
hTqwLtvnqKC7AmXmf7MyXxDCYW1Ws1L0CsbRVrEf4Umq5p1rDr/Oo2zuX1slGlTkQIQoGp+td3Yc
J1ibQXvuUpeYCUwACVgQR7Mhk5j6piGswAQnjMeYmZQpwOzhMTDvNAud7/QdnaoeZceo+4suPXhh
G6XlkAmBKM6pIQR9UbFAW8QCSLUPWeMkE/WLVLKBlm8Wd+8aZdndK78LalRa0hYbqLRvAtQjmGyf
krskk8Bsufc1jH4K04/TzI2F0SKci0PWGft2QG2lbu2qlDg9eJuL6VbVZKxoW3tpjSrsXDsNQnvs
F1TyZvd/SHdB7KfzBiibP9H7QdmlJRog+m7Cm5mN5E5lkbepAK+T9nAea3M4S0+tYS2cBapwMhcs
y7vBAIfECEtQNetiNOhbAy7d8zCbQ0J+49P9gNtQgKm6MuFaDxiK+xqqt+y7vjL+6GG5R8nt/jzW
xv4FdylZbByxILShT+2iSWKjRh0xmtaswy2BytI43OixjLBuWWfByE9QhI1bcKME/0GLfpfmUM2d
08iOiA3zBgAkz1SQhBOo6pwOg5s85mkAAJq2Xo7mxVkzQF36NDfQYgyUj6jNndYKJJmdDX8EXlti
oxoMJE6qSIZlB5Gph02HnjIGD64GzmQa96yKnKS46q4qKqtt2jCME7zle1a+goeoBUFRBOrShh2o
BpK2PGT5cW5Tybg+H1+/rddqYMIZWESmmbURgDS0XBhHStzO3Ketn9rPbNyRukBDz2FK9nTuna63
EJDKysA3ttp6qCLFCYI0OlYEX8D5dYYKKmId0uJw3va3yqdOQAQPny8NxfOyfqnC/WBCbUtiO/HU
XrU2XiFYgoKqyIm08bFE+CXZ5P8HOBp7QaNGKCreTxcT1RYzH0mPlgJcpil6LBVrl8UvhfHYKqUT
sCP0oxxITp4f8+ZGQZXmf1AF36JUGRlVNqCZpt9poVcQF4HqTq33YelUOXLIMh797YX8AhRsFm11
Ra7MGGbTXqOZxZ7cepIEU5tTiUIrkGGa0LL9VnDFDRZUYTXCXNW4u5nsaPLUmkPQXtOhoGajjRVc
+z06oJAOo8ZsguurlBEibI1TW2TnKYgwTYRDp8uZmx1X0nFGLwFC7SAk6Fe8icqf51dvy1uvQQSb
UTLUhM0DX8pfQ3dKXzOyVyHSxdyxkZwLW1112hpKMJROBVFbkGE85uSjqH+q7mP6ElWPU7e30RQ+
Vn6WXkfZu67u5/4wZi6qRuPYIzLyti2ft/4OwX662FItaCDC54EipNKfC5V7eHNAKf0k2RqbKwgl
jUX/GUWy4lUmRa4IlfQEI9YpyN13nChuVe7Or+BWDS5KUb5QhJAosqsoMzKgJDT3tNab+LulXgzq
ZVTvA3o5MMgvkas4vdaYO/VvNP0TzO+trIZzmTXRwa+/QrBWXqnq2PVoEtZjn6GAcCzdvqZOFzFQ
KOPdspO8LmzOLTR9QTUAhRf01JzuDtNiQaYw4M2zXXlZS5HUYeQn7ajs9VDfijWgL0sXfdlF2VaA
ypI6SqsIE0whHln7k0cdpMncFDLQqYPMDhTFR+jX94mT/WkOfBdfJS+/oad+S25iT9vjMHvJoHSv
HmSErttz8O+HiVXQeNep+2nEh9XWYxpEjj4fU11yZ9lyEGgAhWqyypbbmLCusz7yLCt0NIQ3z7UK
H5GAIeOCzr5GZA0hW/O8hhJ8UcwhXznrGE7X+iqSFSkoAs7vFRmC4ILyusvGdAZCCR2UVqudVJZC
2jw51oMQvEsyTXlsDICIkyNYMCLDH/OfkXpIIDStXATtlSajcNqyAmgSfAo9mxZebU53AiTmc55o
ixUYO9Xya3QYyCA+05bi7iZgH1hECRASi12RgRHh5pDACiDeetHu2r1te+1HvH/hXr+D+q8XuAF4
N5ycOSiI9mX171suew0vWIZS5jTjyxBj0Iuq8NOIjJlxEc+Sc38TB7E+pB40S4e9n06lZY6o4Iox
TD7dxqZnJO9meUvJ43kr3FywFYrgsFWijAt/Kxw2mPBM5WCGKCOX9dBt1VojJANfBIPiEIVQ3ulY
RpL1bCjxZmhb+Y2i7hs0V1rPQfjcz45Oy8vUvsuBb1g7dIfYsp22BU8gJ2PhHQ9XKLDRnsJn3Awj
reQoXlwUekZvYvcseqHTBymelNqJZg8lPRY2hX5LZGRcG9t8eT6yUMqOt3yNCjuiZbh/QpETJaCq
8suqai9sqYwVawtjIUqHGh7uuriwnY6vT4e247aJ97ZqqByN0x1Ec+7PG8rGmUrI8qKH0AEvobYw
DnXUzLQZINZMIwsUpf4MworG+tPHfgth6tjanYfbsP4TOMF1mRE4C+JFG1oZwbmlWNe6MqF/BzE9
nQ7noT6PJsGhQLQSwaWpQx8ZTx+n0xeBzr0JbFTfjxclui5GFywtDoXUl9dflPshQXtN6b+jyM+h
D4MLwV5ICobeR+6lV7qrOgydFue/aGuuVx8knqWKnRnjbOCD5h6l3r85izy47AjULkN4XTX8Ly7E
mAADNQDoKYUWmLA9h5Ciba4AnrbIfkOp1/Aw6o/2NTrYqfM25k7JnJS750f5qUv5fd6/YAXfQ5oB
z5PgeHGfcx+EFiHIZ/eQVHKCo3EXX80HezdcZs7k2L79D1KXufPTPv5sD+Cz051w177fgCGt23E3
8M9/2FYUi/lg4JvA1VWHVvipQYRdDLLsAB8W/FB21VXodR+gr7S84Cr0NRAuLa1kbn78C4qlE1hy
ChuEmaLNCwtw2EK8Uh8c6+X8wLZKWE8QhIXW1ZEONQPC9DF4+gE9jDflTfLa/ojd4JHiDdgJH43X
CuEkahC8i8hPnT//5ScIi55XKQ2zEOrQEGl1QMv1rl0ZXvnjLr/+eKuu6X58CVystOJZDvX4pYyy
eqtE6WQKhBjSJmGIPA+mQDlcT7f5H8tF84l5sI4fr+UenV5B4Sj/GI/Wo71n99z5dX74WxfPE/jF
760euaYGxUNGjOHT21vLNffDu+ZNqKcN7yGyWEGNWXdB0Shjr9k45SHxhYYqlILgNBI9nA2Vqiqf
U/BLB35b7SiJ8TqeuZPpIUmjdtdKeIGSCjVxLVRG/hNH/iRLBGyewTozkEcj0JpAIvZ04Lxilckg
/uLOHS7XeuekquHAKaM5Z6/rx9K+tVonBDF7XtzM1k0lu/9uHSgoozUwfqqjf03Y08oENSujB/5I
L63EC5NjYYd4D34+v8AyGGEPjyY6sVsV6xugu3auyyu0gX8oTfSgdTItiS11U6JbhmWCFoeh9F4Y
UgTubI0utgTOcrfzon1wb/nZcXqynrS9fhgupwfluvjzSH8h6tjhKNm10H6e3PZFtqu2PebqU4Rh
N0kLCggFs5tCA9gbcAfG1TTZ5W6N3kl3QgunM+zV3XzBjufne+uOs8Q8GqrHwAyEx4tTu5o42oY0
I8EkdJApY9NeIbbbQUR1nHI0c8T8Fg+sP9G06pNWRmizFXfhadyAXeEm/i2VAfojva45thUJ0d7z
ewgezg9ua9uaEEQE3ZSp4jIlxlyc2iDWwKySiPPJCauShbtJCzMoluVh7Z9HW/6aeByv0YSQKwnr
ltcT0LKuOxbor+1a3efW4KYxiCiit/Nom3OHoaEUUAVtiJhtahmku/qx7OByYg+lSleTmkluUFsP
/dCFBk8sKqA+X1BPbSNMSg6F0Kpzy5I7UJ1yZkid2o3lp0F5ORTFRTBClsKID6wxnLnt3VKDxm2j
u4TSi/PDJVuOAYWPoNuHCwLLoHD0kiEP9aFvOhCIWH41da5hB5c5z/ZTMB20jOyKItux8VErTTdX
9X3W8yPIwZ3aghIATa4g0+dG0IDsQcvUB/8kxc8USS3aV6DCza55bI1gcsiQYGWSMG1zh4GyAvGx
Tg2cIMIOSw0SKaGKL9fqVzZeabZDurcK8pfRHa2cqbg0Vamo9uIvRFtcYy6zuTomzYA2qtoCM2xT
J0Z2utAVNxz9XFd2ank72ddaljl2j4qaXf8Xz4dkDS5suygLyJRwgPej8qNrkwvTemq1zk/QCzkF
tWPw9/PGsRkVrBHFrVdYtJ26ZbhQ8rLwFhQVbykeLk3DM0PTGWtPh24JOD11kGa1nZOpe8i2FNnv
kV8y+7fkaxZTPDf5wn0I+ZMsVCd8DdQ/PXu66lBlk1KPTP4cpD4L7uriVVVyMDS91NlvxXqU4G+U
iBGGRz4TDt1A0lbYKjTVmjoiPeafPDWIhozoGbd0Qo4U6thsZ6eoj5HlcLeuXGtMISw1Yk2rJmPo
3DZ7jIadFV9wBTIu+g5akU4ZSjzThqu1LYarNBJ0GrJrwpaiTI0KpqIcLW8zp1Psx7qxoOcJLdT4
n6GSJTyX9RLW8wRN2ExNoDVmGC8ld0UIo7nOwbAeMK80H9KxddL22tAlp/I2It64IV62VKEK40Op
llGkLWJLFmdQ8MKTnPGSoM++z/XHsf+DfkGws8nqF7bcvY0rG67xqGtBmZ9gN4mRDJ1JURMEKcqW
3hCwrRNSOEbjq+ORZL4yZ66hoG7zJ+1LyD4ca/1w3nQ3DrWTLxCsKOKjroQ2Zlpn5WvRVtXR7kgj
OUo2jWc1TGFyjXhUwnIp4YqH8BiGsWvS+8aMXWSSdp3xF0W9GBLSfugtxsFliM4g6Vg+zVhKO1Z9
RmbXil+0OH7qSmvHE1itVkmMZ/n+b+b6hUgFdj2EbVoy9Ev1GGoLK5IdgjZ0U6kGyPZaoX4HTc24
Gn365NURo5iGNZYJCgsVXMmcSpn/UWX6aBtOBXP3BSG49YDo1UiWOjg1KQ54GAXB8G4pOyhCbwIh
G1Fez5vfpmXYBKo+Nril4DpPT019ilFAtqjLKYUzKPquDW6beG9lrl5w7zzU9mZbYQmmPhQ2hJ9G
YLG5VO94V13bsXnfz/a+GlCpqRPlkRgxSLTwouxMbcbvIIuu+zWNLvosT247K89/SL5pGd83y1l9
k7Az7KEaBzvGNwV58gzlz39ytbrJsvQjGJ9zJABT8C+PSrCnaeLMBvjcgvCDmJCgPv8dG6Geba0+
Q/C3ZUn7xFpKViHqNtj0QoOYXDA9M5le+jYORWkO1HiYJfYizW1RIk8FnDh0LXXPwvRYotlKWh2+
FZ5gQF9AwlobdJhivce8DtaHGvV7k3d4Eg3YjzAqDnr2ZtqQZwSFis47L29fWjLc9dR+gc6UoxXp
TcLRV2rLGCM2N9fqo4TFLpHAn9QIH6VSh7ArA3Fia+1z9hy05g5FrpJF3fRKKzhhURVF6ZWGYLJ7
jrfvzpsGr0Q9zd9YDlZz0QOD7KcQeY4qJD+nBOV+deVC+WgHonCHovgq1SRnyPbkfQEJnqlMzGDg
CfTy0uKXQec7Ft+D9ZUWXs8/9GCUePRtQ/1CE86QZozaGKWm2BC6jpuro9rtXtGaG1uVeKXlD313
AP8CiUdHmYN3j+YooY3itxav5pnq5V0OouuXOvKYlV6Cie78im115ONoRLxqIfSAyJiwZGmAysXP
QuQ5nw4TxL00lDMUIGLOjPImBTukYlY7i/7q+z+0+E3QM4ubIARdbc/sc8nHbNno+luEVZ0pqdMi
x3nTjknhNKgf8MZajzwjjtLD+XFvLekaSljSipaZlRiASsfwmA0aON76I4TcwQomY+yXjEpsY+V9
NZFpEbynmnJd1njx18nBZJL81uaBthqR2LsKq8lKFgAmULJ9HxsvSomKb9r5Sgi+r464qYZKttHc
LwpFfEh8FiNvaBhOPMp067Z2J7w69PlAq4GnUuFhz1LHXqkpzLgNRzeDmKPZMbe16dXYvcfa9DhC
alLieRYzFXcO2BRRWWHhJe2bmsqIKKWJFnlVnes/7Aa6AW2ZZAAtaq/WCffCUCbetb2uX5DkNFoJ
qgC9VYvkLrNq5obKbPlNPEL/dKCyBNcyYd9Gp5nIbzFsVFU8KXNtVGKmY0JBCHUdh79sEP0Std+r
EJZK0j+MJogCIYNI+mOpDhLvt5yO38Dx7GuaKHpeHp9Px2lpia6PNcArnuzihD6kwyx54N+cyhWE
sPFJMiVqOcPB9ma6Q1n/Qc0yr4xkLfJbT0EgEf0airDr9QKrlC2OPMmu9OjHGEUoCr5viZfWF2YE
KgX1VUFX3F+4Gh1v9gS6a8s15HT+itrO7bbFoWj2uOvkwa5I+j2DtpxiRZICo02vtoISTLKnJtpk
DUBFlulPE3cSPiLrbN9Cpvvu/Kg29zhyMjrOeZSoiy2aKbRikXfFVCqZi2gVjeoFCA8QUzX5O7XC
v5rDLzQhemnCtDWyJbAItGvTQgozOdpRjFcdSVyx6UZWoxJsHTKIKss4RsXDfD9FIE2p/thqezFF
LwNkcM9P4fZqfQ1KsPoyKmuSLd1ZSgdaVvs6Ze9dMN62MrPfiirs1aAEqydF3KUE2jTuwGPbq8Mg
RTK6u+/Y+BqS8abnY+yG6D+5zMzEkK3cJjhqO5A6s42lG/TU+geUIqlaDnAK/gal8qbpQ2mPdh47
ZfuYVX+k9LCbs/oFKKrdV6GOhrsagKW2H+uffefZ6UuuynoVtziobXuFI2xrZGHrQG3BxNZ52AKh
Hx8Cr0cprmM4dP9TueZeezv7uRc+Klemf95yNv3lClvY54M9JJyVCzZU3mmW7Bixj7kuO1S3g8MV
jnAhnylEKIseOOlPwzcviG9YPn2ofL4rHmrwieKw24PRVBIFb2XjTqZWuK+FIy5zVrXAPpd+FnnK
IfCN6/HZ+J3viwPPIBLlNn+gv0UlTm1zXj/VMQ2UAX8rtEKzWVwGAYAtcm1raMisPc4a2fCW1fl2
oK5QhNVTSBfr2mI5SbOn7S2FXE+OIvG59SBWUIWlH/J9jbsZDiR7eDpvOZu7Y4UtrGiRsyGuFGCH
nXHJM4Co9RVYT/ZNbB7OQ2360hWUsIrgkQApeQioQhn3CohiCE+gmIaCBTNDxSH9cR5OtnbL76v3
sKkKqj4rAKfZb5V2Xy510zJnJpu95fcVBs3waIRHUsxeE+NouM+7Q8gurL9or0GBGhJ/qo56LqS8
TmHaTu8iK1VxChWXmeI11UckZWLbSFKg0YQiH4aCRvwnYNTdUOUWQVRHuxfN6i/GsWq8cX6blfYa
jej+MFevhfaUFuXj+XXaDBxWwMKpF7cF/uYSOMR44LNrt5zhSLrAGVEXZSYQFzbpX2Qr1kMVjqCc
WjE3rSVUUdH4OhG2AxHjFAz3Wr3UiqkSkrvFrr9t768BigdQVKhRNCyxStKhRaEPfw4cjVjnJ1GG
IRw+BeQLbHAYg+UUq4abQeCoXOUSkE1rXw1E8FM866jRtwDp+woMVip1A2L5M9MQfpWyYGirwAYG
uXRdo4oPxa7C/q3bWuOEY9rq5FDO+7i8S4I31Hgb4VOn4wGSvxB67JO7Kjq2smT+FuHICbiwscex
K4t4aYU1Mj+llwa5Ds0XClqFycmQUKuvNOpYg+S02QyNQEKtGUQliCyFEc91xdoyBmih5C9ThO6G
JPZGQvyKGk7bmlBGTFw1V3bnbWd7sCtcYbBTG1mTucSdM0p8eIw0rRk6gcX9qXwGN4er8ecCymCl
9UxT2QuXFFzwO32b6QxEQAhd0gG1C9dlccPoB0SkvJhd9GxfB17YHALZ88imLa/GLHgdJZxDG3zU
8AHEbxPrvu5Nhwb1TmPP52d38xhaAQnORqXq2HQRgCIWHTkuk5ZS7BZyl/MwkvF83nRXJ1HS0WSq
6AIz2YFTj9NLpM+Oguy+1veSe4pszT5/X4FFqYG8fg2whPzRKn/S3SA8Bkjn14rt8nGn9rupBeWx
7M16OxBERzdF37AJdlbBzZV5HnYsRCzfNaMTgjEpnUJ0Eih7S88dvSkPJOP4/83RUBPfwEQrM3vM
0ACX2c9c/13l/fH8tP8fU/H1RYJPrBq0S/IG3d9DdQ/2iXG4HTL0+0UXFPz6TN8ryJWYnW+HkmBq
q8gb+h1fwELg1kI4hhYWpmKu35pQ33cmcabJvDW5gQ4c5ldK6GjJfZfzi8GakLFTjzTKj7r6qGfR
hU2Dp9p8H623oiWgWSQwk+hiYEgkjSTad6X2u80aPwxTpy411Rla5D4WxpCxlql1bYaFq4EIYSEx
7ZRyioFkw93QHcPko0aZkKF64cQlq7XtYL/mTHCwTVANdrDcPWsCAc7HNpj2anWvdbcG7hQKQ9rl
6bx5bG/+L0DBs4aNmpnGCOuojAD0Q/ahVTW0aE7+eRipFYpOtECH7DAs+yK/hWRHbYHMJndCFcVf
xzR18773wAQ9atJswWJlp7ENhSgxBSkX2tjwtivMaGWjmo+oCICr+KoN4n1gXJiweFxf+uQ9xbPW
lLhDcTXlXtMPDtKWkoF/n2Dga0urIsolVSYmmBRz0FskpRGA16DNafG+tUvVSyMmXlBbXk65y8q7
RoXOYuHO7QMFvXcW3ar8/0+jePodwnFC0ObfRzW+I+rmaofHlRH8I6CgNYrmNiiT2AEjFd+dH/zm
2KGwjbc6lSJoEDzAOJM0TKmOcMy+yYxDWD+lMp7q5bO/LS/KYC1q4Iatilpow9wiDcrRiBOYFXIE
0HSg0C2xDDTlRMSzg6sWfS2Sk2xrWCg/1RfpcDzfi7VECmEwKAPDmviNCR7YnO/C6ff5qfseLuME
WWEI+3Iy7RB18wYuVJFrKTAbaf2VbBTCjox5nQXTsjh55A54o+c3dfZ6fhDLR4qLsx6EYHM9XgZs
RQEEK24V1oNMyjfDq679f78hn86VEMCMWA9t2WbuVF/r068SDQ35vaVLUhrbK4IiA7yygBrAFFBy
bo4hz7AiPRmdLtylnWTJt2frXwCRoiKIucXVFAAVf2yaJa8eBY9kCCTW+/2IwWxBox0EaRbYvcSa
rZBBS8heZisYQh2iuujFmp25CugvM+mLl5Aq6S8oJHZPc5BAwb3N0kByi9gc6Gf3k6bq6LoSZrJI
jFEtDQyUhBHaxI+56rQsdXIZO+mmhVMAQBELTwZMiMUmVue8Bb0mGuj+sQY09wQg9DHvz9v49+AA
07kCEcIrM2JK3S0gRra34rt5fMyGZxw6Tt+3kpXbtMAVlOBOyzDQsv8h7ct2I0eSbH+lUe/sIelc
nBdTA1xusUdICu0vhKRUOvd99a+/h3l7ukIUJzidjQYayFKmjL6Zm5vZOYcrMEW9vQbYZtok1vXB
zO6NCwvjF1yEzejC1XKhhYVOeU6CdQ/pweEo5Q+VtlbC56xbKKLNOW8JiGL4b5yobwwJdV+VUOcz
EFhl9ykBYwkg36X/w88/FP01SDfXBzc7fRfWpoMD4LBD+I+q1rAu4nchX0jazE4e0HwjiyrMTPNT
EYlYx1oB2619qtmeiMcoR2htvOjKcwhq9O7j+nhmt/eozYyMG+jypo/xtBWHhHJWW2GrQD1RMqs8
RLv2UuCwZGZyE5V6YiRdDjOxulEMIAEJnMLSlSrPLs7FYCa3EQ81mQ7jYEo3O4K5YsNeVWZWKkB/
TvyoWqmlHXf8BznrdvdMAQcMrXIPxtjrUzrTkoDTbCh0ZAFFyDjFIZKCcHTPBcAKxLa87e3gVXsB
xH3tmck+gmqjY9wL+YLR+aH/ZXPiQajQKn5hAHiLCFVr7+V/vZvj65gmbqOshVAKPfx+n+zLfK0Z
D8YSh/z8HvlrCJOjlQRGJygUJjR6FNQNo5G5yKM4e2sYFJe5RsYc8OTWaGnAoRgDG0kxkuK8IeM0
8rZU/zoOWgVgDm4J9F/aeE9+9YFi1PS4+EbkXqvBpfOoPcce9TvLz5F6Mj1/wMa8vu3mdsClyckO
4AVhAkuAqEq7pzbfisbD9d8/N3WXv3+yA3gk5Ukr4/dL1Tpvf3YE6u3Dqk2Wcrxzd6GMdw5sgZjl
W3vkIEkhYFXwgGJvS51vqvK6FTcULe+xt74+pLkdd2lqsuMEP4XMUwF/kRPkcXhkE/+poIH971kZ
v+LiPhRarWZhDSug1Emk1kJdVgOZ1u8YAbmKNrL4oGHmqxHeyIZWG+NQIO8CAQ0F7Gj+EtJ5dgsA
q/ffRiaheMnQjcN8GAkAWeIksDUgUqNIgsj4/fXhzFrSgbcC0EvUQHj6dThyjrReKOH86MqohnkK
+7UnOu2SXNVMZwxiVwSwI9Mv5E5/Zecv1qaPhkAOkJi1Wl2xClV/DCFEqxBemoC4m9Bps4YE4GaP
uVq11PY9d2AvbU92Hx1qknWopVtyyq1GLW+4IS08N+aiCVA/UNyJSCbqU4Yj5nM/xX4Z+zrQWQvx
6NZWKhDVJqqgrjwxgMJU6UW2TEtQvHXNQkVo7njhDsSGAeuLAo/7dRFbXfZ0HiBW0iGLQxk4t3O6
92j9Gy8BgqfUCNADCcKUG7eJBUNBzImQzHNkwMtYm9k1aLmMwr2+KWfH85ehKT9uMWSdn2swRMQK
Mr9S6dXnNMk7Ea85aF8unOj5vXlhbnKHIBeZDUmGOFoLehP6omYcimvaI8SNdUi4BKlVG2iP7U9N
zpdeCXNBNTIuwI8g4wL27cnSkVTypD6geN8h4aQYd3nug9yx2PuRbCvSjxo8Pdfnds7ro/kAECAR
7zlxCh7TjaZX6nT0+mpXmmLtM0gKBulaLsA726JMVDz/ewanp49qEalLGDTiDFnhn0wTzTBDlKi3
pqr0T9etzZ11QDChvwq1NfDJTOIOdOcVHWnwWlV6EKZSDYWDJdXw2RkEEQia0nQEn9OzrnMxJMm4
OyW5t1PNGdTILIHLB8d+fb4+ml9h0jQnAxAwancI1EEsONmaIh4JcVzViAY3xrp+lg8E9Hdm/9wd
IwskYvIH3XQuP2rmQ3rQTsPNcHpB8+3aWOvgAAGu17n+PXOze/k5k9Cn6LjI/RyfMy5i72WoCj9e
tzDDP6Gi//SvEU8ORJAlRIaGcm0RVz16B3BO3NS2vtaPybZ5Eex2mx80E/o4GGWyT516KVSZuxAv
7U+2ay1XBTrKYF8BKWcc72lw9DLBzlCruD7SGeb2caQUSi+oR4/r+9VrhzF6OasOkEoc02cBN2A0
pLbWgypL81Zxgkd8U0O8D7AyoEjRFGKLWbPUOzrr+3R05YM2F9R8qLh8/YjYk3ihVHhChVGz9dRg
k2jUDMvGbWRQIcTMbIeb0AdXof/j+vDnfPyl4UmIg2p8gQcdDPcsNZtgnQLCWveb60bmFlOHc5U0
5H9RV5hMsZgbZaRpCKUFfcU90JesqPau8gUPN9NaMN754JpAig7Cz1PujqjpFKUBJY4lsRsN8rOA
1VtBFK9bqdq0Ub0O1OGs5S/A7VqcpcCJS1s59RdaS2fHaiAqRbssSLymGU9BkGUB3ccg8KhjC+25
YcbMpHQgOHh9TuduLP0vO9PEZ5+KFUWLDXZMGt6RIHQKKX/lnmi3MjPz4scQLPXrzQVXFIdAVIAj
QYfzxKcrPAGAogdNgRcQSKYQnqzLDNnBsPduCMkOfdf6lpwJniVL8pIs05y3R0f8qIoxZg6nFzT0
MKqwHMDDQNT3sLtpk0/eWX3l9t1vzCtkDiCcpaMNmEzzrMAtCCyS4Xg0+pRXmzB8qYKPKH9pxI8l
3oyZ+h5wDArIblR0B+OJMnGyYZc2A65/zChyyk3rDihqda7knyTVpZJLZeglyU/yUsJyNmFzaXfi
XPsoIoIIMjZLVNwfvXUrrKvSpa93wiMtnaByyscFLzO7eioILkbAJ/43cW8aj1GOGaHyNAYyV90r
okmkNzF88JdoF+eOH72wNPFnsdplNBgt4f1jQr4uF9+6yFKWSMdnfc2lnclhYL1OejraSWu0ykrr
1ozNdEtua+Tf7OKm8Cz1/vqBXxjZryvk4unmdeE/5jAYwfiAzGZPWQSlqeTuup0ZGCV2JVIRkPMB
yZw8TefxSs9Azdzj6l1plrSW7t3MgkAYPUmv7MytcFXcgM2jM/nLdcNzV9Gl3UlUU49S8xntsCur
d9ZuwCHHDPe6CXn8HdNA7tLG5MS1YkyySICN1o1lU36Ecrjdb+imsr1zdi91dmoRcOWpNnuLrR0A
CNbvpHsuv2By9uJQF4gQY3a5LN9EXHTBeGVp6Ojg9KYtys3CgJcmdXL1DqpeD1qPAetnbZU50ocA
kWqIjbIjcBVDZ0t2bAcr5Jsakw+m8sxWfAv07If/SN2lxND/MPtjwA6OTUD1J7NfBzrTuA8nLq5U
N1t5q01iaZKpu9KxsCqwujmKXe3Jp7QB2DldhSvtQfuNNzqYqP75CZPp77kHuUkV12YTbtH+Kmsb
usTaPXtQIaQEty4qEF+cOLukUqRCzMZR5j+a8qehtNDLOWvtz+tLO+tTL8xMPF3UFzmaumEG3d1V
+w7uCC87ZHIPzfPF8HTeFmhBDQC4QQs02UURj3rue7DFoDcQNyh1aui0eauZamkduga0zkKiAu/K
6LPWAlsf2oOhVjYvlYMQUleIb3oWLfjD2ZgZO+mfHzWuw4VDVKrE81qxwKUCKecGwghCYhnDZoDE
tvbMizUVj2QpTzduj2/+A1xQBM2cmIxp96pYGkNGZNycCRVvo0Q74zz/TgByYWIyLOJHQj8UCArk
lDhlaHXSSowAqWGbQdj66ZI/mnUQF+Ymu7VqjFrwRwojgoxL1wLQHSMRCHW139itF2Ymu7XTcqlv
PEycFklrVrlZKNrIjlhCb+dLSMbZISGJAy+DSNP4Reh5sTEY4tCwzbExpApcqIVmKrXzOwpxkDlA
Zh6sYIqMuHgycVpaxjWiUhTfpJ8+sStk4ojiBp4lgDg3CS1fA63L+voszm0/QxrrOQDkSd8aJXXe
awVVsVh5AhLGkhzjrlxwkHPe69LE5BYWCrDrFgGGJQRAm/qnODRTcDuR/OH6UOZcyqWdyV0QFCDs
gsQcAih0MdDqlFYO71PTz5x6SapzydTE5xdyJkWVAlORnNqgBc5LGTheq6z3cfBxfVSzJdnLYU08
ZZlGGiiB8XwQ1s1g1rJJD/VGcQxLPuU76CPasRlZksNXW3ry7x5C64HZSw+18SxNndTlN0w8SFI2
XSPW485sUidJnY5nbtcYpirtBIaOyB/Xx7w0vZODUIB1Y8gozIFu/V4YqXdAHYr/q1weRo6qB6vr
9mZ3KAhCkR6ScBamuRKpKzgRGoTeSuFyss+VA2VvfGnTzE7ihZWJwzKMIE7kBmmhIFl1tF0LAtRx
vV1fJU5Ob9gi9/j4YPi2aBf2Jg+KtABMwGsxKnAA0p86kgbPxBZvyRMUSVlr5swSHgdbXMvHwq1d
78DO12d1zmnCVeIlivYicA1NNm5LIGnuDxivgOJFBLqmQLG0JVm/Wf91YWSyM9mg+cKvSfWywBbl
pwB8xdeHMZvOg9CNpgOFOrawTfwKj6BT0nvjw0w4FdlNytBGjX7Vj0D5UbYnDSx5+YEJq0i8v254
dv4u7E6cjCdLPPLHg19xBkkR1HF1BEZLj7PZXXJhZbJKQtkmLUde1irSo5J9KsNebhITukgsT0GR
FjuZ9np9XLOn7cLiZMn6LC+MNB/3RbU1wpegPbDqRV26smesgD0U/QloeQXz/bQc0oq5yGsZVnJP
sEKduHGXmRE9tVKw8CKaAbvCxIWpyUKxCOJLeooXUQ8W8bPUmnwdHPhKOCg3ZWkmG2YNO+NFWija
zbiTUXgFeD+U+EeOsq/Bal4JDWEdcpNgoKKoJkEemze+qUijMq8Dpd7rqzazG7+YmwyyJl2sdxHM
5fI+Ee6kcC0Jd9dNSEtDmuxFdL11tBjTraV61wFxU9pJe2hiG4ylSBE6UvuzVtyS7kR6W7Y7Nb2p
glPF7AaOzV+Y3bmXJcYLWBmqogA5TjPMUiWqAu9QP89tdiQnyEydszfFugv27b5e+3eNm0Aoex3t
UxRptv5DtaSwNXMJfvmAyTFJPYh6qRE+oPdcr3dz3/aNl9Y45v5SwWJxrJP7tizEIA5UmCLMBogO
vFLMVH747me0/wjd8CmT7GDDbqDbvm/M4D5fvS3lSJcGO7kbKc3QJmpg5ZvE7hRbYZVZJk7AXkn4
eH2TLVma3Iqxng11qmGsymC13q6It0N8Vw1nL1i6OMYTMbl/LxdwCudEPwFRwhKWShkK9691tBBX
zyV7Jag6K3gxqBQh/GQolZLLnjKqJUAoRfVOQDX0sVsQl6e7obcxOLSaWFxZAlcpM8cUXOo4FGD0
ldDWO6ld+qyq8hjFZjBPE7uEf4NMNyowYQ2C3M6JqWeGkcUMbZ3kO9YeBH8HdqhB3Wnk2KnPWncb
pIEpD2CqZqvIs8OsdVB+78RdxN0us3WOBxAxB2UTUm/XeGAwpr3TogkR5W2r6h9b8LvU9ZvcjMU0
S4eKUB7thvKk16Lb+yhHo4MBisJLHnBm58jgUJfAcIdQQJ7eKMjLZJnAVcQB8IAMKjwg3ogsA1U8
dQnpPzfDl6YmzjbroOkay6OpYA8JnMq3SBeaAbQBmK3lC5591hhQpJoELKkMqNjXi4TxDryEBMbi
1jBBQumKIICtpWeh22fNMcxr9/oJnLmZR0P/tDdxbE01pAGeong8CY+iDoZf+Z6BuY43znU7S+Oa
eDVoapK80sZxqegbBTkglT8ydUW4v8p1uqGLVFIzBokE+D2olvBY+sZCKcg+9UDL3VgSiFdZvgn4
6wCJgbQ4BZKzpEY+M4toUqMUtSsVjJ3T6z9J9YIbzAC5vepZQ/4weBwJArdLF3bHzL3/xc5kK+YS
8ZVK1BsrNU59dIil+2BJOmDGUX4xMdmAhBMjIAXmrfYUSyadpf0GBIEgBgQNFRKoqBlPtoLMicZS
H5Ol+M1TnXK7zf27NFyIGWbHcWFl3B8XWaJWooIWiLASwb+RGuIxSzCr2cW4sDDx+KHgG3LOYaFI
PvPCIeCXlJAtvX5uFoxMRXgUNSMMB6SxevS/1Oqmowo870KX/sJcTZWpaFK0upJhJGKjnvxWtqEF
YF8fx1zZ6XLVySTxVJaAHqOw14ANgx8Cba8OkdWBWLIeiJ0H6X7sOEv9Do9x0QR2BPXu1AKa3vZb
kE924srrznW0VC4Yl2gSFXz5qEnYnrZhWhsCZjdpHmh2LoYjY7u42qE4JUVO29xen4RZN/HXjvkl
q3ixJ0NPbNNQHvdk0K3aACJHwRPkRb1oAfy1tJ6TM9y0Bq1yYzzDUXjTlMUuSe+vj2TJwuTayApm
0F6EBYBivHQl19LCvp9L/39ZmomX0IKYQ7MMcxWr4j0Nw9CkvKNmYww3fSs4RkTdPsjMurozAHe+
PrpF4xPn4TMuqbTzcCDE+8Qr0RBsFc0p4TdQaOtDw+qEXSrIC1ZnNyOyXrj6UXr4VnyoSqoxRfBb
K4HH8lInUADrRu9zD5Dgm3Yn/ga2jkC/EwTw6DOVv6kk0l6pcuj4tkCitj+TMrvvkQtrpNQW0ZO5
MKHyzEG7tDWZ0K6mclJEQWtJ+wqoYmZG+/xNP3jnB/mu/MgWMFQzjAPo9LoY2sQ1Uw80c1IKc+2H
eAwe9XN0HD4Lw8x3+mARx1Y3j+otW3Jx4vVBTnlfc12OoZMCq3idOt3PNjHVg7LxY9MH1cqCsTlX
cjHCb+ScUp6JaQ9bqHfaaVhYHJ1t4R1VVtdXbu7+ubQzLuyFy/LVMI7qEHYSYmy0WNn5oJnrhqUE
0ZKZiSNuJL8kST2aUUWLdtsQ2bWl5P1cU8flrlBHp3YxFkBJ9aEZjQhr1CRW5XN4n+4lO91lz8o5
1MxgwQ3P3nmXkzfxw0BUiW00LlKVPrI3yP6+1nZlCk6AxspaNYXPfCfft2jOv40f/71lm/hn+M24
DEpYJuSjo48yqcxCfLhuY3F4ExfdDpEkiOPe0A4ETU6vklnvgu1I39xhSNkz3/Y3kQ11FnlFl57b
Cw5FnTgU3Nqa3xewjfJ4kZjSSUE93tRGlQznRUR3gb4QI810VY3taZDiA7AQQqhThLs3ANGV1xJ6
nvMAb/tTEm+jEBpitpxUdhCeh+KQeuumWRWDLRTHMFo4iTMZhvEDQL8I8AHq09P2Ct6D/CZO0XRt
oKU8amM7yaGhjVYrSC97UE7dDL4GbRQnWWKelPRxNr/GSV9NT05ORhm6rnTgoyNtx3SUJhPQ5a6j
bgMNbcE4Jdm+LJ4zsir1R0M1W8BohMwh4qckvWl4o6im2Ee36BI1DSY6BDyZ3YEW3pq3kaXn98iS
QIQgyUrbQB9llbdmXb6Ch8Gq6xPjkM7I10T2UafctErlQoplqPYVj1CoeaVccIRaAeuAK8nrkDt5
slGLbSakTtFtUmHlhRst5WadbDgFY/yqbM9Rf/AI+PpSk4XMTtIfLNgxMFlqiCqSzDb4TRyeUhlo
IBcq8Hm+7tNTCJ3FwRVrxKvpI8jvRG8d6mtqPGb5LWjeIG2wi4db0NjoUmTTcq0XZ1q7SUTMvN2r
2jZkt1q2F9oHX38yUPfn+6jcZRC/K6KNnt0l0Sqt3rzuHnWT1Djr7TrTTH1YQbs6xfkRW5CqBR+V
AqKKU8ddQFGcANQkybNYvWR6ALprD1ILTqQdfEjZSQ9peBayNzJAOMcDpwWkyDSG6RpQU1O2lWAb
wYecqZbCXsThCBkEIQ+sBoUUuQ3XCXWx/awwe/CKNXhuef2zLqzQ2IveCWmstnqg0XsHJh/wabXF
OCE7aF+nRm9FrcsUpxKrjQBsRQ3+Q1U+xaQzxYyuaPSMpiE3CRzw6C7d999DpxGaOkq8KCLKQlPY
b6Iyr1T9ZuzJsaSNvind2m6cwIz3lVmLpnhDDqC0dbDDziIDUHbBEc6Y15CLUgxDgrwuFNG/XixF
rGZNOXYLhntAZK3Oiqz0VIqmZz6dNQh3ptsPFI6eKqdYGPiMlCaqDheWJwdTywZNL3Gp/eoSAl5o
W5j8CRKmCUJX60539EPuVPth7W90O7fDFeRrQdFjL90EM/7hy2dMLjq/rbKadfgM2QLjGEx7traC
M+7c7PkBHPCmYev7yHw2flyf+e9R0NfhT645iBSBHkJHvQyEUn7ymoMVLM/NhiyNb/z+if/7Mr7J
TSdGCRiUVNSvEjM5KhbZ+W6EcRZ2u6odb1etG2sppTRTyPo6tskNl/hENmqKOU0eocS1Sd0CUscO
8o/2W304xivVWqIeWBrlJGqOCfh2frXx6saWAFDXH4mwvr5gc7foxUwa4hhDX8Rg/pADqVSOR0Vj
76K65mK6ycEBW3VvqDjZRty/1Z1s6pEPemMKlA2QaV3Q3o6wzOufMqOFdznB3xi9DSOWc2MsySMY
vDUgFuOmm9COjp79Hq16m9/hVjNRZjErl5qt1blo+re3amier3/It01sEDSJoyeXAFSAHvjJ4ekE
f4hF2UMYNZSuTAurgHOt9IM83F039G19YQj4ULRWaKC2Aw7u69wbMY9zDcJNSLyBtlxLITfkENm9
buT7Ck+sTM6k3BIe9xWsgFwVHN8c8ZmZhWD8RQvuhlgpdGZRvEoWPOHS2CYnNM27RGdF2FlCdluH
97nqdkvclt+c3GRgkwOJjKVQiQ0GJoSiuImjInky1BB901AT1oC7H7KD3oTxT6EJ+4Vk5twWAYxJ
B/Ye3Nt0+tqLQvTKtDzuUBNciRUAYfJjV+5k8rywdkt2xqj74nRyRQav8IBZNBDc2VLvaiu2lV/A
D8j29Jze5Tv1EG1Uq1rqivz+NhsnV4ZgGko56sh/8tUy07nRGUEEoYkNjt5GF82n0mwdsgJGwxmx
S9bCUMc7+YtLnxicrGbDiiYoGxjUDvU+QHp4ZVjqrf7auf3K39LjYk7iW3ZgYnDiXQV1SDvdh8FC
dXs7s1pTlqBdbyluCoWNBef2vXr/1dqvDNfFSjZpnLVgTgKIxpZOdNV+ZLFZDY5sjY80vtJOFaIj
36rfsJuG9dLlNXsa8SAA/yuaKL8hwgYpy1KZJx26q9De2q67MZWlakuDnN2uBJKgyggTVaaVBK2m
em5gWhFxNT+ho2FpjrAvtvm7d6M7JXIix+SGufWS4O78ZoU8EuoXY7w31YJoKG+YRmEX1aUP5RZN
9q5nx+/yPbdUqzg17wt7dTx23/bqhb3x5xeLqQpyXPt+1lm6jHaWGsqbJrGCFbCKdieaDZ6ACzP7
vQlh3D4XFicRrd54sZYIGCF9ZYNZIFntgpazNUNXs6XBrE6Dra+EDcAi65+9pb/mW2EfLqD9x9j1
26hBnC2BfQYzPW0ELOO8ohkZnVG8V6SftPm8Pq3zg7wwMHEBaC/rwEwKh173Gjq+M7NQQisU6V3a
oFW1yQ00vaCeXwIDNyjIQ/vQT0Olu/PXLA8tEBGYsuaZBi9OXd5tIkpMqSvPVG2R7xOCpVfG91h/
XJOLz504kDaiUSHK4xWnbbTX7g3iZ5rrn/P1XW5Wa/qRuLyzwy3Z9pak2b012Od/uQ3m6ycYk+iN
CEpfxipmLOGbQnwVmlsaWAZ9SoG2ub44s4uPLAsUJnGuvwkzh61aBGEF/8VR8Ep5fux7cSmhMus+
wCIBzjeAclU62eR9quONOnpkEHurgJYfm6Or7sBJO7zUJrtXtzX49K3ALd3rY1uyO3m0hV4ZEYh5
YGMH8kbJ+R6lalB/Do7vf1y3ND+Lf41wEvFBX0LlNYMlajwFwaMSONd//3hCpkcUrS7oe0EHASLX
SfOJXuU++L0KbEmmripkPrwbo7/r0pWUxsdkqedjbjSX1iZuMNFy7lcxrA3GU8PcrF5qfFoyMNkQ
mh6ovTQa0Oh5pIVo19enawxivk0XKERQ4lHRrTOl9pDkAdR/bdmBnuUdHpW0dhW4QLYYzLpuaDYI
Hwm7/mGJTg5q1gNiq0ewFBCxtVLfR9o5Cg8J+wHdGJfJBB2mcW2nrfHUBSkwcWn9KLZANqg0O3px
tbDjv7ftwnGA8VSB1DCaTb9xp0DOqCBtiu+JfkqmZNg1OosqM9sf0amErEgtLjwH5o6YQdEFBJko
A200k3BSCQiot4qqs5jXQPxjn5MESBsnq+xfE/0fH/3/YZ/Zzf9fvOq//hN//shy1FIYSL+//vG/
Tvln+reb+O3js/rP8R/+8y9O/t7qMzu+Jd//0pd/g1/+D+N4xr99+YOT1kE93Daf5XD3WTVx/ev3
4zPHv/m//eHfPn/9lvsh//zzj4+sSevxt7EgS//4x482P/78Y9xP/3H56//xs/H7//zj/zZVXQZv
03/w+VbV+Kf639GGBh5NSEoDpq/BZXSf4w+MvyOy/yXuBj1mY0QK//G3NAOL+p9/KMbfwY419u2C
jxhSzSMhcQWahfFH2t8RRQKTTgChxjUAas7//q4vq/PXav0NFI83WZDW1Z9/yGgy+XIGId8FzDc6
AdGoA3vjOcTPL2KpkAVQ5eAgOBaN1ttWoIs0YnDmd/qzx3zdJXqxNcpqJZIVycV1gM46R+lf9SBs
rFaONSuWUv/eUAfAP1CsjR66MHOEogAlUW92/v0gI3Hh+8iekMwyEsIsKVA1kGShaBDLvQvN4mog
ii0p9aaVWqcE9FbLfLB+13guAxfbGNSUo+e6UrM9Md7LstkOMkVrxIjr7MsIjEeBnbHIDvG4Zn2+
7bU2NtHidUhT2VIrkOIbopVCOFBC7tMYrFjQN0XCR1k0fvI7MFx4nKxkTy6srocIj44MennoBMMs
uWAnUbgV4+Gll7oaDBXRCrwDbiGAWTBNTKXynttBWMtRDcm1EBlW1UMx9zVLK9PvtmAoqNF2mAf0
WYscBSLyDXlp0h95LplpD+mtRraHSCZr3UjstpIjs9KqbdmID0UMSaCqe2gi5YP7kBKJjOgh41t5
oNBsjQyXRkDzVAh0wzSzBNLvjEhY6yDQUiTDbZSIbTu55JYR+muluyO9t+38FGK3BZQ+6b1unPSi
xDhVip5Wyeqz/lSGPpIR0LRaRalv8lD3b4tQc0tfXAsEAgZyshf7V0iAoDgHEmsk+mlxLwlBcxC9
7LEG9AfB4WtiZI7Y0SephtSmWLzISr6tQYqYlefQH4XVA2Zy1sVm4tfoFmRKbHogvI8z2dGNd06F
Q1TxXR1DxzXvkarl3RZiL9SOBrJpQT3TAqz1WI7c512ScDMUS4eG6JbiwxlvquKdF033SfMnDzAB
tR/eyii0mUdvkIe4KWW8potbCYrPAnoYhNizDYJEaZLkmZXkehmaesL3MlrvqlK5h/OuHvsmfRji
CM2rSZqsgwxagUXoIckvimBvhRZXTyRgQYmtp62lpg+qTp1OOgQ8vpW1fKd5Akq4PLNqRG1+aBw9
CVnwhNkVuEeSUL3NDe8xyzClQwGmta2CuLGKYsDctVWXJRsoJpsaO+TaxtNCi4AEV/SVdS9kNhMa
s5STByr3lqr/CFliZdku0pNTlfhg7M1tqu5UuXGHtt3JWmYaRnUv+8Y5iD8427EhfJDzHf7qQSNR
48itYmvtK0/ejepWUxA1+w04f1aNkdu+1Jss2iGFZvZNhu+Xhl0n1O+Sp6OOVfRIn916Mv47IsWw
KD2rrJDmQo5iAP1SWgQPxSDelDx8Ghg9ilxxuRwDQwtNSwPUcn1hUX0b0zTeGwE3CwP1L43d5vqG
9PEGGKGRzkxaJ1WmAY5LC1MOodElt6wxc9KvhUr42Qd6sFNpeCNF5YEUzc8uCF4BC/MdPoCRlnF9
5fvohG3J0QDDodkIQYEeAXX4AA0Ne+Z5Tm+7OEtXsZfWtgi/4aREuveVtt3yHmC9BF1tblmkCrjj
JBytEo28oUBbMzXKG7lSzyXJ7iLaHSKjXIVxmP6M+KA+ApPQSWbDFLOQvXsVXSSpIZhYsDyo7oA5
ctXK3zKxWre+cGggSlJCc6nUq1feUqQiEN+BHfFdist17NW7chDOXk1D0K29KEglhAxcDD1tmZvG
VWMJdJAc1tDOVgTFtwrmsOLNQ68My1Ldylr5lJKfXYEO9lDrnxtll3FuxXnTPlFSM6fVmP+j8yD0
iXQUWnl4ORjDGgR6juiBJ4zoZZqbCRdfuybS91Lpe5af0gz0GXXt6JForKoU27SgoPCOKlWwq+IU
hdVgh0xBicmrGboOi+dEpve+VIqr0BCAYC64+NEWlFhGFiuAEhWDo6nodSueZL14DvVYNT3vuUy2
QmnQuyL4kVcxznOsW1ERmgMOWbhucTjy3kw1W9BPgbhVwEnRGKuafGSlVTMcjRwesoAsWLZJWPuq
hYlve9Rbx4xso0p0I2zDPMOWJW8B4kKfpQ4JBgtUJmbUxbYHWp2sVw5xhzK3xxlKmpCHG54r+DNZ
F15EHtpgkQYRRqJAto5nuoM+ft0caHcnedQJu3IvU77Pk/DOV7UzegkBNxPjLN5Bq+qo58Fr1YPX
xW/6PcXwWryv2/IcyPtKhfSeZ2KTyCK3Ob2lKFAmQWCzboScULuBjpByLuBfC1m0fJG9KmFly6ME
TR2tWNZbnQGVTA29YtmmKvcVe/bq4lWocKiLbUt0U40Ls0mQWZR0FHtj24cuXCSwY9HWEPMUDmof
vwR6v9GKhyQun2k+oOE9G3ZUMmIIkZHBSUW9BGs2WFZzLXZ9o9aPWo7WfgWk935bov5Wo2QBxqm9
0EW3MmxvFA5WnYQxvs57DpG4Y8q6le4bUEz3oQFAzQzFfDYYPxQUAFgh25SWoIdSwfrnx1ABboNd
HxabBjVwliPMAMrPUrO23RgpEodBHA52rkQvmZDde136rsSAopaA3XaJZyehbCXYwf+Pui9bkhTX
sv0iHUMSIHjFwcfw8JgyphcsMiMDBEIgRqGv7+XVp/tWZR2rtH68ZvVUGZGeDhr2XnsNxCGOfGzn
x0nTbVlHn8zWYcoK/3MM45eRxhjWFePRx85PioHB/bzpw+3KKDnlBDEYOsBSiTUm3wIBNerNhgQH
nnU8g3NP4i/qlRarPVgDerxhSGGPiKuSBl/Gm5+MrQ5tHEMdRSSyeuKsEv1rwJsnQnPEdzm6NWO3
LU0eJ7M066ZzSu58HFXIZdhCJLqtW4ywHT91oYX8ZjfxatNOHWZI0/MYzgfR+Hj4nYHJhXSYcDJU
Jq7N6oieAERepurgU1Yl3sK8nRF4OmZNQl0fNQbtqhZJ7i8nqXeoDtqJywMuMeQsD/m2UjC0apCR
DdPvtmdA2sjPmcM2JBZpvMp72phHdBb3K5kuLLQPBPJmy/PmjSMHXk3hY23GN8/7ahq+m9ovuvLj
Mpxo8VEEE5yH9WHxQOwlC+gCalePPU6Em85DWafPZXeeo/ecHb35mWJH59oHmJotHSJqXnQMeoO3
7utqHzucsqDKruWckviZg1UbLR9Dg4TH3m5ZfSvxi7MtNnideHd+ar3gqVIwj27tfqElrovmvboW
eKOn2QvQnZTlwablURKBbhkgSGLPlqgA1CVO1KkNkgcTj0yP1QL3K9mXSZtXX16ErTTVp8JfbmQL
JE30821VHqgvTlat8O9rPCA4JpWT/6OfzCa2no9Kpt3TkWw9XuDU7fadivWGdTI1gabYwvdhzVC+
2e+6M/vFTRgkz2RDI3ZkMjwomIi0nrPbIGy/QY6cjZF5oMOZ9VgGJbuf5JeAs4KjkIW03nEo2ZE7
fRdTJlPXRGXSjzXO+enZFFAKIu0nlzlFHFGe6WDZdjJ+9hFJJFE63RIlu2Yz5HQz1Dg4ebniB32k
NhdzY8MkXA3cfWEYiHdRRW20Hb0JGgfMUM9TY2E3o/hXmLtv7YKvQDncWcpJPMQVz/fhuqClqNhd
ayyGjM190PXfgTgj7tTinYS2PcmKPCgdv9t1zBwlF9bTy7jWh6X9DFqT5gEah6b026PyFvQBdjME
1ePkvmm/SOIeD7QdDryO09Ixnog2OntqONK+fx59SCPj9SUol+dasLOS9IR7YrMw1DWtdzLcSyUr
zwzMeUbgPELdBIG0YcjFmRec2RZDRNFsNfO3ZVkxHMSsgxMaFEahl3U+0rtdCPC4p5umnZ6qwe1j
UqdodJ5WPHKyNOnQ4FCpnL6ZNYvSYYRYKJzHb1FjUetOXpktldtVfrcmXhGkXYVxhUQXAP37D5Su
/Vuocf7Xlnq3RQOV7CxnvXOw90LySQ+bP1y6QZpX2u9hTQenPULMSeSd3BcM2ZxQU8BEhAcHBRqQ
HPNHFbriTlmiN/PQd9961+PELdtmERey2vpiXQVlJ+28rT/rJo3BzHHO81FL73IITQHGRGmo462Y
FEp/g4dRavJioza/Iwyt3sxZotxot2vOD67n3V5MwZMl5DaKQE7FysGK7FobbXuC6SUGgpgRabdv
I7R97TxlkSjJS3mNj6q0yN9JGN9VHukTFqBip6y+rJVwW7bUA8aTI5wQaoTHg86WdW17rOP8QfTc
gxCigztQC5Mnre/6Oa+R9fOJRPBM9SNYT37HMyNr6HQb/UHDqrqTVTF80sABZFaR2sDperNIlG6G
c7dZxDXIqyXDzSh8ONIPcDMcpNwYOcU34YiLrC9IArI4OQaz/8QIkmB5GLUbhU4r0BqOr+xjZgPf
tnoye+kzki5miRM3hE0i5p4fUP/sOsh4lg6w++pBCj3ELsJL2na6p0noLiNoVFL094MHMhrKvxLs
KFrPn8KZBPKtCXrcAtlC9CuM1I124UVAmY6cdrthk9iAmlxkIyXo/loZbtyiy4vVbti1PnrcccRr
y50ON13QDKCEcQzRAgTojN7w3vXsdenpA+/Yfh3ETWtMNnJ9gY/AcKrll/Gjt96b9kssvrQEu0DX
P/sZVgND/gHf0z1rfoBEViz0mdPhsVf+U2Cb8piv5Q8iwo+gH97bZngTZHqQHN+e+OzSlL0Cgyz8
6ApsBU9ma1yiZLbjYWBdyluTSPnZoIk/lSH4ZFFO4S85cyTlDRjBrVOdtAgMcwMKiWpyL70XAEsl
ElX7qoAqdLcEDofJ4O5ZZ8s9V+8dnQrEUs1tIoPx0goTZoFCtHs4DWenhvJWVJonwRpdhyhbBzsD
53nPA66QQTVPw7UllNP30sJUTADKx0ET2jQaqx2z47Etihely8cWiHEeDLcdA2VUoZjq3Ocsp4Tj
4t2UPUU8Xl2mZsR1baGurtclWyMv9VS1Q1f+oLp5O9Z+DTxj/YC98lH0+XwjouILkj1Gi+qkzHyn
vfkzHkOT4s2i6YcNA1QGr5ETWy8su00sOIp2nek+eu2rBg/Ii8ZEdzEMQkWB6VtaVPRdVuOdLPN9
4OCbcr1IWGggtKxUBpwczWqRKuaOyo93/YC8SUuPMK0+ecuUeGr6FjBIlctGgF4jtnNE0xq2ZBLx
jULyTYBSErZ2awKbkX0/2kQUwIcmzl5cVSDG3Ae8QQe02V3SL+OhnGBAKcQH5/BqHKfjJHETjt1h
4oA0bE5UEk+1SVYM0AqUqOuc0zve8dsxajYjJ89ABedNSzqDG7eKvKRE2Qr3nm66gTC3RClqDzNy
1NG1VuP4gopouokN+wHT32QkDmonlH5RCbE1CIrB7bwuFlEYnaWHkq/ydhHX4oTwMoSZXBfZe7EU
qkgxB17uqwFDMqAZj9yA8ll5fH0dO3ZcOoiCLFh2yTiXGiZew3cTBllsPyvrp3UzPpXS3s6S/2y1
j1DGdjG3Be9Itwn8fv1W5OFSA5BqADQZ3Lx+NiFPFcMd1RdbUZl2X4HC8WByfcI/Gxwkb3jUK96g
wybJxgXsOMvtZW5HeLNfM0vwBHnYXRTePImBILfmXHqA7JsQjrljpNMIFqGpP16fuVNpBLlGAYPF
UpXPOTK3Ih+wzLQEwU0AMOd2dq23oWiRebW+dio69N2K6b8/GJCkl2sGW/sASoK8mVa7ZkLq7RJR
tmtGe3Qcl3JthU0CXdVPpkdgbLPOHiaO5dU9qo5sCigokY390bRDFtBuvKumdSuuKIUWPjqR/TKK
NJ/nLW28YuvlRW0yabHsx7kIb3HI1y8RA7BXoRfAef02rVDNFRgwB2PY7PpAlglA6fV2Cgb7DWzo
9YMor/iqNcDO6dY0ZC9N8YMjF3tXdDxPpjpoN1GJZgugyFF1IC2T8DjDk5qij24x8upmUK+m4HES
5cYb7b4WYbib+WGw/heXwD7qlWRNIO9tq7e8AvE1L9CQxcady6l7Idw7NKR/WLCJk9mUD4OHZKgi
D77Gst9daxQeLlnu3ZTViUDR1ob+xg+GHe3VU8R/8BFyFNVlsT89xHpe08aAJjotnwwWNFtm2sPc
1ycpGrVnLn+ofHNGxuHOs4Cm1hn/dx6x9DEORZGg5EPfeOdGxHbrFbOfEMOh7crfhsresPEBNo4m
1EjE7Q95HhYXAFNhUADnVLuuskEihKHvblgH+OQFOpu9Ku2MuvUHe5b5944/rpNPN3NwK3v+unZZ
H7wywHKA9KxrNtFc3UpLNg63EhlLkhKNqHUzzChF3CswjyPC6PaUAgERnB5Fi9tPUfQC1DzOOUH/
JoM34iH7Av5GCJJFgQ6UPonq6EEia7kaw/fVBiPu7TgLeyY3dGyQOVOZUxU8DYVIA5xlI67YCViC
Bp1atfQYhQB7JACgwav2hbduCIo91sBKgjH/UKDrWWO2YcsMH6U1ekHASI8s1yhBakqDTrrFDH02
iR7fBnIZAEqvRRKB4Bni4lkDu1tBeQ4HGNXCNatNXB4XqVfY5VWDKkBE8XXdVSH8zjxtdqT3XkeF
A3jW7qFDJqbP1XHRaa8PwEGPgwgOYeklJJDIDdphJlZj7djcu5+a9r32EZk8zyDXduoAkT029PjY
Xo8K8tSGcdo6MDHx4Cs7nufZ3xnvejjHO21/YJj4PsDU3uWv8Ee+WsAua/SzQodDAH7WsFdoXAna
n7cLxXSs7bgtGyRYZTV7LO1P1nyo6HVVSGAsP3Fkn+J+zujE4LEG09pvQDS8Ru46QO2e71JgCreD
CrbDgJaB0ls/JluIBACp6eHUFF8djIdq2px7uJO0hbeL4BiVryu0bcZPdYCBoAw2mN4leXe19Ctf
RFhv0eTiAfrggJXvJeMHrZoDme8U1EeQAkz7vvH3kiBtNAjvAv0Y8Q81cbgJlNncsodGoaHvfbKb
YP2S+H0N0lF9ytGzJSgYMhqq1PI+1Q4ItQGXIHTL98YvPluKW9AO3Z2KWFqZ4j6Yo6PDiWe0PKjI
YTDRlPrYw2Goo2USmhcz32pMQfLlmXK57Yovi1mCqWH28KKXywKtTdw8t6vFw4V+I3TNnSOTd1x8
fSD2oZ4xirADGMt2zFQdHX0533h9C0C4SGf+Kt14kN3ypNi7WpCyNIuHefB31aqT0JYpzU9F8ObL
aA8jnQozF/FtClrQ7ht949dyJ406teMljydYkMoSeBPZG/gK0taiSwQzOn+UVQ42XwhyJNlxtm6r
oMgcxvY1g3WCH0Hxe2dKsXEkxyX4sPhPenIJEribcyizYnyf2HEF2DuCeF+i9waldUGCp3fEjIf2
N+ijfHpqurODdWQFcLI81vBEle5AiqNGdVxWWY1CUWZaPyt3AfVnG4DdgSu8uunaoy3EvkL9UNon
f67Oi8yUBzFEnmPtHOOOJ7Iu0siYVGHJXNtCn7R76T5zbtO4svcKqabGvkQw+SgYkmnUcAa+3C5X
2Nnd0gAt5MK3ni7uMMvNFOW7iu9LX9725hzUmGC1td0gIC+VQNZkhNCPgB2ECS4GxVL+guM/yYXO
PAMXmlOgziGKT7JvYaNlt1zSpO1+Wv3MhxeWZ5Lh/uvEg2nwo7Q95xJwCFN7NYeIHa7LpCHPPa2y
UWLQMUMVYnyWRW63dnzfLh0cjicMd257hnVb7Ey8vPHq3g3pqkkCeCXxq+5Ga6TeTRvAwyPHwSJx
RrGtH7vUt/Q7ddFjKXSR9M1djPIBgwqMP6IAU3FxIoyYtGgajAD95jyrKk7KWLys68Kz1k37Gu0X
yqesbt0B5lgJJgXpQKukxEtUpp2w5jyRRTwX+xUDjapz0IWUEcOBN2FeU+LyURRKsKg5+BDRhKO6
6SggWzVBUDO2sIfvLmOZfyxh+84R6uXG6QUcHfNSzUrDUDVGUUjr7rzG/VttX5FTMCTeMIBcKG96
GN3yqQbWM23k1GVRmY5eBGOeS52PyRUij1fobwTBcYxQ9PWSw9qGru+eepADlCmkyybTym/QQF1W
4d+sJm+QK7GzDAlTK6a2V9D3qcYowrghyJoKSpIJg7UOP7l+LLDCQ1o0fTbVLaINEhTpiSMma7FK
Vw5+HmxC+HxHhx8LJwfZ9gcWfcSjfKiAwzJ5l3swGhV9Jty6K4IxQ6mw1C3Em4d1ysr8lS0nHTwC
577tG44KfHTweoAVe+ABhhrM+OhUVW7IyN/iYElV/BbN3U0XckiaMGczuUwEom0tZlyVcmdv5Z+6
+O4DPk4nIJUxs+D450JujdC3QAw40KgOihp/vpk9/CMHT8KTOdg3wVBfNAhEb6HLw229sjvssDGr
MCnJ4KURAZOICQy8fGwqgTnQML3VkIaWcHPhit8XTQk5USh/5vDOHBQ7x3PhjtIi4qEu9mbgPaA5
vS8iArVIhfVskGmVABBNySr2swATWF9j0LuefG9JfKsdJrnE829VHUenSI7z0+z8j9DDPock6IEC
H7Jx/zWN5rBWOUnWuhgx+ALmHwOghEkjpiLW3sdx5X2MAQn3g5uiY9ijqXSwQQs+Vozak9inFmAR
QJZiDpuDiNfzMHGTUTgOpzovwHgD3eOeBPmDm9B/TEH5LWYF3wCLhOVp3kH00gzFvmoov2/oNo95
iQL7spQGa4ss4KNL/hGXTgJIBeGRYwByMTiVkmhcl33LfAzSCwQMvaA1jLGEYneqaDHuoiUmx8ZM
NMjCtai3AuB76jf9vhP2pbB4G2bxbeb3L8sS7UkZfMQ82Nahj1G2z54Lz6EJY9tBLUnN3CWczQEz
4m0RmW0/lIeOeTdj7N2KEgbkFZxgYABsj5Xzkm6Kyxtb916qHPF2MVbSnQjXE22LOUqULoqDrgO1
9TqBSPMZ+SYvbOr8KkM+VL8bBp+VcOirxIRGiTOCU6V4kvXUQXoxlIAv6xKfm1ZrtVtCBVUNH4+E
B2GGOQ4/TT6+04C5A1Dasc7zTR7JYJvnXbsbPP0QcKYfWooRabzm4tIVzOy4rkbo0yT7JobuXC8N
z9Bsthsnlj6hHbqbuUNCWtMCrHAw2ns0wF0yYPr0blEe4nMQaDzuIS3AtHqCLw5YE0yu92Y2mJL7
oJBuO4bu2POBOjScPtZ592OKJlrf6hy0840qWv4GjYD5mq8wbwHu56ZbgDWBx99/OeldtYlu+ok9
iOjXnE8X1/Yi43UPfKWpMA7uiAF/ilFwGdYZjZUj+Cswj4H/M0YUNsMw83PuVuS6lYrd9aF4hg2D
g3gRUkGQN7blpPkbhu4YTbfddJkYpIu+R3F66IWmcMhT2wDxUq9FXaLUVePyHkXsZ6mNP+51uAQ3
oDPxj77A2LsA4+En6tgFVEWD4t6j4JwsZB/nY6OvhFRgbWE5ofpwer94vr4JCWCnNt/jXYw4G21w
1Kb/Oc60uwRxid4RA0nculZsOlxQQHsQwIjqbvEOcHSEfHNAmhZVa/A669i0GzoM8ZcnLXINfI/M
O6b6LYCPJchk1a5piZ5m15UEyG8OFpZICky00AmrVf3sfVE/TmPePczaDhihuDaVi3sfc91svcap
n3HVyj4dABVhGDt3HHey1NX9MBUiIQ4FHGJ8Y7zkGP3dHNUoDxq2ic3C3qie2MV4OXsb0docujpo
zmxxZsf6gN02aCFQ53Soq1pcMHA5qSiFRQZ0VYDAc0xAVW5C7Gva3lRVDIBwKaNdZ6zM/Ej3eG89
Rip53YU77Z2hPEOWymT96LML5ibDTNvr0xD8lovX6vi76gndVY6IbO764JwjrHSLBHNyBEaNUgr3
6WWYiX0Rs103rGfh3UDXYRuqGR7QYReEp77n8W1UcwGDnBFcGI7GgiM7WiXWLAZNRTh/V0sR9DtJ
CDqXXCExnffaO/ZDhPuTFfSBjkWToEQTbZbHGOiiB1vTVpIW2Fw9YtTHxwH50IXfAxZei7sJEHCG
VnO+q0N7zYqJCObSVCzbGHStc0AxDy54jZi8UKKbA9QOjWoRFBvSeS9Rnrt+axpp936joneEshTz
BuI5B6GcJ8kDq0H8EYJ8enljATSs+WfT+yxpNMZOCLWjEAZXrQZIkce3cQHcpFfxlI6ViPBaZHCg
Q3Bnc9Pg1tRUZnlXFwA3QopmsRX0xVc5vwPEE/dgFnWK3oZ1PZGkynOYaALv39SgkWSERBVIiAgx
uQG6AQS8CuZU+EEaId0k5WsV3YsO4lWLTIaT11dz1i4gDRUihOIXhLaHXFl536HLgJlyc1uhnATt
Y8m/ZNevS4IExujctfLOxt26K2sk0eje206CY5SbO+DEHeJM5dwVr0st/GO1BC8wwjEXBIbZO8ZG
h+Oa8Qxfi+FZ5/keMNJ4MnVOX69H4TaAkPrCOr1+W7wZLwFr4gGZJsFu7Tv8rpVYRX7vHXy/XZ/C
KQTuYhuKqhA0GgmE4t6DVvUeWFWHoKd+lUsSeXMcpuVS9SKpiB90qRobSJXdNo8WP2lUs5zyeh2P
iK002BEFSS1Cen76ssKcJoDSue0w98UewljFoOdJkOCzflZLuZ4ByX1vJ8zMh6jbxW7GLHmsAcgo
6/StaCHfSMDzXrEPkXVd9rW3Dy3DEl74bo3BnRni6CAEjIKGSJhN65mjQbd932l/OmNs6W+psesZ
UucVQnCFPVb1Oo2jOHywuQ7PLFqmyzoHdt+0pn6O2gqYU4fA8QlEBTvdcsxJTJJLD9Z3+KM7O1q5
La947MjKh7Xp+WXFu53gvUR4Rgom9qq0z7KK1H0QxtPN7Iv8pSWrB8ytfqWAGjYNGWjqrG0RoNNs
49lH6Mvcd2mOqvFbHEyvMfOirFuu8Gi7quk5WngpEpjqhDYx4QhAyYmx2/fGBpvA1uxcVT5m/0Xr
bVH+YJKkVsxcfIwqHUakF5jog5jVAAjCLPlk64XfDibsN33t3oH1AKJpF/s9z+HH7isL9sUSTgDR
Gc1s1zuo7TFLv2occpZ1tlHoxb0c8+IGkqFZC5mJRekUBcOISwOFiK6HbrtO86EBnoesEoomxuXv
rKipjwM7BG0o7myeIui+/qAary5noBbwBioPBP9dGRjGLjBrKMA6GU2T/9QFjW5WAH8G7JoU9s/g
8lQq9eJWbDxv8Y5YoPU+hrHr96aOQc7EWPICGgfHB/Vip1wZYs5DGbn1WInv3db7fJx64DCFDQ/e
MmMMZDmMC9yKZBWsNnTncoDbJHTz8mEEtRElZjS3WdUxuR9RfyT42OhFqX7YG3Dr4NksZ7yWIqIC
pO2BlXALEY29sHqCvpyAx3YrPEXv+kXbQ8XyCpTPaXIbXwzVS4ceAawvI1na0cJ+LY2RF1+5cNOG
M9DpurQDsIvYHsF/xUynxN+HNNrAzfQmijpzV/tr/n2wAo+uDSe0R4ogAWps3VetVHuMnbfWmSgI
ZgV8vs5gbfEODkZwITjJtwww1JHNs4QXbRyU92TVOnMFHU/LBKB8KUe6d3Ye3sYC3sZFHKCa5qp7
iCcjz0Cy2qxZGKro0r4p9A/YiS0BZjiC5vE05dZ9qbpqzjHSGratcnGTICJLouETCJL0wP1zre2z
dQVwEbMA7FhVri7tnQGPtVmi/mKLeG+rutl0uJIO0FUhtwumfiAjWX02Q6fhrrGuF9uC0NNL8ZBj
QrlFQE/1VkIRE4Lz6sbTRKY2JTbMelK6d5Pb7mkYYxC0qhZDV2FBbx+wqBIrvR4w3ShOSBEBRXG5
hxsdQMMBdARv7W+Vqfhu1Gy6WC/HhFrWIv7Wh1MHRwYF066Gmoy003DPYaSdtXZWuIVEg5N0dA5s
tkiDwOTW6NZp0K6wZ8hNyan/vS/wMCHpLnB/FgaDdg0wL8JwKMnh+XjvKmig+Rx6DhSfsNIbK3BE
1EFFX3CYfJ8wVzxgMBwnPgCGbFnIutXSVud8rbBH8qLCXlgCt3yE8RrfR8VZ5Rh+lKc4uMubsjkW
fTx8GuvjdspvTO12QLQTEY4oAfrcbQW93uaOnEwBtNKHr3xsT8EM3mE/Jh71QaptTr6WYzr2cYB2
MncWmz7iRY9JENAGFCjBD0wl/DfcHPkObEUFm6BWBD9iQ/LnqdHlXgHOwPwcQ3qbqN4jKOyrMBUd
1H2pUhqqVt/0GxaVu4b2+6KWzx5AwGkTOQS+RfwYCQIDUg18r18wPm57d1BCAakpgMVIjD3Zihwv
BFGT2iGXdXomLf6El/g0Biw/WP9bP/Zv+v1f2OX/S+n/lfv/1Db47x9p/2f5o2+H9mv8x5/a/f8j
Doj/URyw+9k3H3r9szjg+gv/FgcE//IQERjHEY8YtGwcuo3/VgcE/4quxP8YhH0k0FHo/f5XHRDg
l0KKoB0PGhLK6FU48D/qAPEvJsAxhpUkaJp/CAf+D+qAv8pz0CVhWHfVkkIfIGAnwn+RBjiRN+hz
gQHka15gNjyEeimS0c8xjZG+DfpziMPxB7V6OPxJP/HvlfRnXcJfdVR/fDKeCmJGoEoIQ3T+fxUl
iGWoK1KUcjMMTYONWXoeBp9jLjJMN9cpjZcQ4O6EZvvn0GAo8Rux3S9+d9fPhymAD880uOnCvvxX
l8kRTnADjh0oFlBqeWDDK58j3XBod+1g42/jStVPn60wxcHeosjL7mi7Gwfvd25jf5Xt/PHvAPQB
byM/hEAq/EOx+SdxRgcdpZsJpmp1k/vzU5SD/x/UeUXOIGHgOcxt8Dtp/VUC9/80WX98JISeUcig
5QXvhF9fzZ8+cvZaZcwKrlVVueAE67vyFWDpcpxKi1vsn1/z3xcYNCws8FFeepCHil8WGAovOyLB
sgaX8cqu7QaYeh7UOOPOHCWxux63Uwfga/C+//MH/6cvCS0O3jNqUtDzr3/+py856FCsrAMTDoPB
PrwNbZWD8m6JgiygGH7n9vcfvib2MfYPhTUzLIx/eaTdNPJoraG4qm0YnObKXolymL+qokK/R+ND
fX3U//wNr4/ul9eI+EFg3vBNBM3ib3mZzptCxQ2KCC/wvgPZx8urIDT6zcf8faMioRL4FXJJsE8A
Jv31Qc6rbCagbmqDwis4geTzWaE5m7bXbBs+03pLVtcnlVq0/s0R8fdX6HvQ7HkBZuA4OsUvUkvN
BxaBkKM2S4DjAXcc+Lg5xkCfTpcgNP/z0/xFr3fdFXhx+JjgaqhEo18PBEForQ1jcCmo/OpZzE0I
Bin1ph2lchrQN4R+nY6qRDlXTZysyYIw4QjkG0sy02oU+igUl9+ZuP/9GUC/hVMSIJuHC+QP1eOf
lnEdeUU75mu7mUrD1xNQhBUBjXG9nKUs490/P4P/9GEQnaEXw40g/F8/zK2eX9pC4UzsluA0wpZ/
FxS8LJPBX7q3f/6sv6/e6+VGfS/CyeBDJvfXZRXitEOLN6FAB2tux6sFq7cBwtD9Rhf69+UrkK6K
MT0EzxS3zS8H0IgUdCjnEF2PPmU+VytRO7csATBkM7UJrEeKHx6xDTxPyfw77fjfz3ak2eEjYY6P
gxaG+3/9jiO46qPt8B1L6Py+w30DgYTMhbLYhKxi9RnYM66e//NzFQziZASTworib5vG0KgIdR42
m5I5e4fcXvWMkzdK//lT/nbewZEPZD3cWjgboM66/vmfluUkKlc5fOMEbERyF/lVfs5N5B9rOeUb
AITdI8Xm/Z255K9CRooDSAi4Bl03Kj71+rz/9KltT2bCZ4v6WAH9P+W8iPaqseCUDKXDrEG5tdjB
NEAtmW4hAYJ8JCw+pW70HjwZFx8qT9R8X08Vdb9ZZr/Ij3F84EWHkHLyCOlpf69nEMIZj+tM1o0L
MBNAbhxoFRUILyVYqhhPCC2q02h1ieakiDcrGMCHoYLpspSu/ilFbDCstIEBg4pPv8uX+uP6+ctV
gdYJ2c1wOb+ecaH/y4MDQOaiimNaOdIqeunHuXl318ghTHCURCemiXeWimBhok5EGUhdb1m2OiYS
jQLxJRCL3oM3OkMEUMwM3Jp8+S/2zmNHciVL00/EhlEYxda1CC1SbYiMyExqGkmjMOPT9+dZBUzh
AtON2c+mNrdShdONdn7xnQWLZ4roudWDoY2xdhzJlfRCbIFyIsYyJTcECh8jyUfbtdUvNfAw0Sit
5vVgTTwuwOIbpuyO9AtkP3wEnNXMiPslNPFvxs7WnDSluPJgVF+TT/di/n+epZy/90RVX+iPTMUh
u323BlFm1FNyw18C2fbFDG7xJPy0PXhNgcUt6H1+Rsj5W7EsDWusiZxm24CfCb6pM5snVRGPoKrm
x1caIjD+5m7m9jUSm6++l2FpHgrh4zr+z1+jfx5OnOrc45PohtGHyfDPzrqp8XabWbVb56GeDw2r
WmsWhiJ4/C+HAhPDP76xrO3k9/cirvuJD8k5+Mc5WBp07mTIbzZ7EeY/sd2RjF1jFeEkUZA9WnHf
EL/QmFdRduOuHP2ntIBbnIoUzZV+tH8XGkKPYctqpl0WJvnTqtdDXeV3vvGcTQDJiQbOUgZb3mnY
kn9VcJ8vXr7PG6xN9IH66C0Nhttf2XwZix+rNzsOrbO02+qlCPeqW2oierclx9qelOnLb2KomLnj
tFpeC1Lo5C1jS1WDn6be5p03b7R1KWiFff98OxIxlFUanNI06p761YvnO6TNctvFKqS5NwrCQGOc
c/ZnU+pfOA+iXU5c3hCowH/Z1kW1iH26xNHzcnMxKpBBXuWI8DD9tTvSxOm7o3OzRPLcmkMQSXwS
d3LXr35WnDuUmvUnH7q7DVj+QCgzN7U+OmwoC1BJlmVgd2gzv3GeEEa6WTu6I987jbZ8dv86P+Nf
F8jtQ5xhMt8OkSf8olLW+jkVtnvpb26S5+XN70BPGqvjr93k1lIj2N9cqHTKHil19rBJ6xhFkLRC
8mcgTa74qjnyW4oLZbfqr+lV3Pyv0dc+ogjU7Sf83v7ZlXN9DnlO7to+lRcc/kNIOe8w+Ma/8sMX
D62lX9AFTnksiOb7W8eV4wCz6mbcsTDid57aH055M/XGaUm+DTxRL7mDNawmMkobVbALq15c//so
epekOKZhW6dfZLtgIwpa3PPq/XKpP+7LIo5R6/86j+pmQib4I2KTkS+5t01YXptGypcuAUOzuSGK
RpwEWpj8YcMfY+l+EPblUnyc/xqjNRZplIeEjzRc9cFb7HH+66wGf13W2He/dEtFyiXNPO/QlZ2g
fkippBTS7BwinpusWD+Hm4s7yTLb6pk+a1f500tUd7cgVdIf06RZqx2zlDoGqoy3IQ/iuOPUYoFM
NfETLB0n3GvHGS/sAhxJv6U3P7kohuiN0PZb7tGkvDC01Ge8bj8H11roo5d0styvo62/ajOu/CRv
VndzM701/kW9NbWanpqbMV6bRewmN1jvsyk0EHsx0deh+D77CJmqHF5Tvx43hAM3/eQfcvz4oZRf
yptBz09VbganPRM1NPuF9zgac+JuvHzpdqHTVIe6vxn/65zIX16J7UrPZXTrnfZb89gpTRh1vaUJ
DLiXbSaXdV/U5DzYtjvs5yALnvM+D9/jnDIECrlPvDN/b8EWkG/IXrt+7J8nSwc0v0UeWlXflaN+
SwpJj5zVhZtB/qRO+LOKBnZ46raaf3DT+ZUEvNiMM38Mpg++lXaNeJaD4GxWj57H3LyYJKPNotqr
6APna5muj4Q3SZplxXd3/TW0xXucJb/yxTWgd+zFiuyeA4oW6DTvo1Efaev1uyQkJW908D3LEhDM
YF5dRxcwrbtD2a7vfjSyC1OYK4bGfUt/lTepes8ckl2sffgzWbo8sUdSpvsQeYElsshNGFJ4bqY+
BoZmfsKJmMpN1dlP7nYvxl/fYlGJg6PRPjyXxKHsunar2qbHPcruOp6vOifrRBWjT7N4m/PSvVON
vxkIQtOeBvA0KGo+eeg+1oHl01lng/yb3XH1JDhYKySeLkQNV9Z5aMZgoSZKbZ/0i8+fICSYhVzs
cJP8TdOoYEOzh86xrx5al3ZA1IPZHf0uYg7yT05bOZvWL9+yJTxyzVm5HMh+b/iOTAVl97rLXj1y
+Ju4VY8VddtkXNiU7RW/4zwPztzcZLwbei/Qm9KVvyouHd2mbBzza6zl+E2ObntJ+Y7dBWrttkFb
kWjDW1iMk5ycbn6stOtsZxpbr8ENYOU27buw83WNhmE/JLcBIyOe5klMkW4lYxLfrxpXDAv9t15d
zL8lCfa111xnV39rKygZQ50eCQm1OB0UYgKEImQ+eHnS+LtsKPJ9N8f6ATX2PQI10kBlEHwwTfTW
rzAlWj29l6N7cGT2XHP32qBQIMrK5bkq488stPOW8zW7c3qCV52Tf2ovK3azx2nYthFMZRL929ah
Hpx4VXZfdt0nNs+lp8Z6IZBL8a5u/8S36CN/Np0b31LHrVOxj60iOUt350qvkZVDQVK/BnKs39e0
50PxcvqmnbPuqRR1HM4u2UwyPGsljtyYj8RDLCVfjyBusvLUMfVP2hb3RdPGt+j+S44w7i7za9N2
d+PUvbTalN9oOT4XGVlaJ2fXgNfFn66ts73Kazpf8+AhLNlyHxbgPNx+2OMlE8Edi4eVk/ll6OcX
IVW+SRZz9BmQnNU8+n3PuskueFcVg0WckIPus6eyyi+9I+9wbp69vOeQm+YHL6geKoja6UoQVaKV
nKpl/qOI9hGCtHd55nJutNTtvEnS982JbzjiT6hxqvlQPP9a+OjwkrBbpTRpowan2qsXetpkHRuc
PG4Y0TnV5tlvefoPLj/IDfmLbdCM36Ns1rS5gqPDgdNvnDavHkRGRsUX7EpO2vY9GZtPphoCO4Ne
HBJPatoNKHA8i2tAGCGyD722FzyGde9PyXcObwk8YP2RzgUGhZvxAvfDkjuKk925hSfuA0PC2aPO
Ktv+T1Y5CBbssshxisn6JDSRCRbZCi43jTC1aed0hnIyOrtcgUxv0/IwJ8W+F9Uxh0DgB5b/D5nA
yksGkN7Zn8Qb9RY0Cv37tf1FhAE3hNDeIZ4onwSUbJqAfoOewXRzn94uS/oWtv1dWOPmpDcKRZN0
P2l3sVAmMeQgq+kks8DdlXm37EhJXVLRP85dWNzXjY22U5c+KNWkexexoW6qs6jf0ig7pYvd2bkj
0u9eC5HfRwR2RQyvO21bVrCkjqAc1avdmPr7ue5/FXP+CczqnN1+1nm4vklBocquQXRe5FBtdTPw
Kxp0q8GraSDlXbzp15DITnF0cGUOcvCeYqLVUrz2MkgPptfHkMIQiJzNAgmHyNgTzZNL05EuCKpu
h7rxy6vniy7UdRXOkWx2vnEmkoIEPw9ZZWGWx08ozO+iSX/RyDzIUe5RkfbURPdKRa+LbB7JddYU
zytiUuuu95d3BV4un3jbauXugzkIDqM3VAc/ZuM8Q8zBTJi2XuMD1fTrED3s1vub+EgSgrGKcuhD
WcLEG0PSiDnnvZ8up8TwJMC8OuaS6kEGsa/vNbah0x1itDW+cvwlGpV9FWMMhN2Iu9oRL14WPQQN
0hOxGEJ2I+R/UY2XkGwpjxXuvKqzqxPQIldyBQs5OvByKGj+KFB+9oQnQAmPvtwZ9tdYW17XuL0j
YjM/zK36jKx0ttFSlncq5nZOkOgrO5meonihvL6G+UlC1KeLxqscCMyAvXrybeq8EyVy37I4+cCf
RDqKzrPoX+LQeZOsWR01YqEJgz9FRGS6W33GuCj6IRJ6FkXYNZsl6l26ZWxjij1qwrwUNmM0f0f3
/jmNMa34Ier2YRu/hVjrm9z1aGjW69EAT7rEjf9WZSSZcydC4uifIT09R5lROPBy2K5q/REszmWg
1MUitCnfDX704lbpn0inbCjIuieHJACVakPwIIzO3NeOtpT6kJiBNkwu6x36+WORztEWEkp/wHl5
Vn35ATuaDiOLyxULObkCmhrUgO7/BG793GiCQAZJiYRr90ULr9n2tvul/OXZ7ZLg3MXWf3formw8
KgHbmjLRdnK1ucwLFdKIgovjZfNBZmVDpcE2EeW2/mfZTHde3d0XvM8u/S2C7zMA7Xh9FWyq4uy4
57Fbr6z5+D62AKLaxnLscTtZOVHvooSm065xKf+kufqEU2EuQJLGbZQXjz1phFYXl2WeoLs0ZXLs
1MhL6C+TKVjYJD50C1ma3Nuqipi38NZhX/ohWZUBHnZSgganlRvFhhONw2Uj+oi0otPe1ZJkDhII
W2jbd9U4v1fZx08i0/m9iHt7ocTpHZqCT9ko19nX4ZLd+3N/EFV6zhfviEfkfCeoRtmkdo5JA6yt
ZSHSsa2dpzJuD7G2X7J5/KKSggPSZkR0hqNjnZ0YE7x/49+pUT+rCfKN1/V3PmspEmnpJdhW8i7j
zlM1rG1NojdFs28r1+GpF/KbZa9dMvmnqRHumaQta4nxyHf1tOzpIL8Hq/PuFj3VdOAAQAleepfd
CRP58Gotvov5FjPla7fK4G6uoYEo7V0GmVzW1ezjvrs3YmBCYZjhzX3IRyJojooOwTQcF2P2SBpn
6tlEwzLdPsRSeS4gwJYdzIOcoekk56IBVxG0Gfw+UyGepOekaw5+s3whIhXvsppEjct8a6qYodn9
M3bm9tUFf5WLKNxHNbhaild4bLjunmB8VTN5Vbf2KsWu12Whg7AMA/vB5JK8MzuOr4lIc7ZECKdq
iDd0OYdKWabEdcCqrA+y5j79EhYDb207JrU+yWrOCU041bPJVP9Hq5mzzxk0N0gaaf4DSU11Y5KN
gXNJDfIP4Enp/ULUkV8caAYnR+TLw0goYjwu42S+9EqqR5BeRIKEWzj1oZCT95R2DmC9wZ3T8Mwa
C1x46VXxjq9U3O9uadF9N7lvas4n926SY/QWdmP+5CEw0xGzjyt8oCS2zy5i/4cxdDv7+CfHHUgP
++EP6+NCU31T9B77vDNb8+rPy5IwsxDjd8MPiCdME/5J2ZKRBfn8TKl2OsCM3zia2aHM71MnezOB
u1lb/t7G1C8pc3S9Tk9eljyjCQPMGBbeY4l8NHmNCmJVee8Zp6KVmOr0Q+Zl9ZgTtVBlVLELg40G
axnvbB989EMc7RsvXc41fjFHOwtC+UW0wITDs7uVAy+ZYcnobJbZvgXh8Kja4TpP89eqgLasezG9
DZH3vY27L1FEqsi1fQ6XoznmqUYjaYkvkdClBq9IKmOardcigS8GouxrXklKL+4AU7nhUNnUGuyS
jevXhjgh5TqPh69TkuzMRKNCwemqR3/DbbAn1KxamADz6jKMZn3u78DVLLsma0+Rns8gg16KyX8c
VzrjufHSK5b7B01xdSSnZV7zzmnmuwlA2E/mteyjJwn/VHdVfzBFXL9knYfaW5htYUdH4i8sL4iW
OxBYl3wJV3a2acBtQ2aPago52EqqPFOZl3fUfuQr3/SfejBPBbf8RyBThKTjRFX7kkLUu6pHVFgy
nPbVjoQ+eD0OwDuc9q0j039Xr2v5FEWTvcAQ/8o+AedCSusp88uvAR/IVQWt2ud0kb84YcMTwQVO
77WOxXutmPKnvAIzkZN3TFZEhbBo5KubZfwTQjcnvu3HZzP2yc7Qu3li3WP+GcdR+CmBZX6ZaumT
1A6+9K6Ir3nR1I9l5nA/l0RzWL07c6XAWSdwLSCFGbNJIizmheUcppNUwxe9F7mLsa/NZxnpez4W
XLVl+In1XO8G2T0vvVp+djmKFF+dQ2OSHv0tyK9YJu1+6Nl2M7fjdI5VDa1thqGiCCO/+8amEPuS
8JvnkuftuVxvuVK5h9jOXBM9Ux7EjcKGpgTQZ5piYtBlWr12DBbH2lafsWIhTOqQfigJ0WzCqHon
zr2r1ttiRtNl2x7cxr7IAcHVyuryyO8bqtdsECShGi8c7sduRary/Vm8BzK9AQq7ottkrJhHHaGR
sIQCkFoo3atXQPZloTLCmWPB4ozTk2W7L/NhWJ/nKm13I5BxUomDmQ+z6DQBWhntTLO4kHi82jmz
BKWklhN2l4IFestG5VYdVAh70cZZ9goFRt635XTnNF6zC31ZE1Iq8u8tVVugJnqxeG2R+Am5cTiQ
HPV/xyyLwB3wzQzNrBh+EjNjDsM7rwktD9r97G7qMnNSX+5UOnEj4buRsYXIy0seOAvCn5VMleVa
aCwloEO3TjOiURyNNwy7CZzoWYmibZPNFPDAnSzJ8nALnpDhiZln2mZjmfxcxWyJcUK9TbhZx1mX
Xty8GMgypWNOhE+g517c0S2C3+O4zHw7CT3Sim3WdvhR8nsu3/xk4NB3q9HPPhKPyNidWMewOPMM
aqA7WAlfdDP+dSJCjrWJ+gZ5aS/uxJa3Af6j5XY/cqcWLsneFFiKa6JQMe6Q3nwVTRB+ZE0WPvUM
+tkp+mshDH2lyzPXUBtwc2j1aRIFxLma4sV8CZI58g/pqCtqNWMzfiVW5+bbW+94OZnZ+PS2rCFT
gAASOeUl9wxLmHI7+X6+1Z4JzGUZbN08+H1gnmo7lcPBnwR9wXkOky1bgFLmKLRGNOyhseKj6RsS
uY2I1e8RGldAGDgMmn0pm0Bij9Hf2vXZ4pjDYKhFn0iwNzOLR0Ph7DEsG7Zox4K0YzR3SXXxi1vP
qkRJ3Q2OB0hzPrqr82wDgwob9x8NlSvfW47J0r2YpVq+qRLJOXE/HfqY9PIfh6qjIalDtOCO4yRx
+xMNFvm8IrHuYp27Vz7t7znX13yefsejWPdVtKzfWSu4C8iCsvoqVtx20OyYrNAZ9nZhwhnNEu5s
idByG97zQ6C6iJHyx5AvQ7YVoYNVlGn3wPROFJ4NHawEH34VSXyaneUHRabwgSgq6Vzq69mc9Y/8
kuAVmbx685NJfhFuV54maT7iMeAdna/RqedavWcnRX5rHnrRRfF3ZdV4RHs2QZ7c68Fv0emqmT0r
x0CMKoQ5WMcRUB5yhZkZWMalA8B/8DWs4SsSUkS6myLRfmTBkvVsMyzm4ELppfHRGG4W68FdwJ+f
Sl0wvAeyGuJdm8PO3KjIZwxhPpwmVJ06OSoV2+Cu6Eur9n0XywSCCEtm9/7Sg7FqC0fDjmo9Gic8
MLE++PNsxDVqtCMf02mOwpNHSSLaQ3hNGLJXWd27cybC69IJX535eIv15M6et+5AwvP3pr/PYUlC
BeeVBEe2HFQ/etUzV2OTvY0UX/y7ygiOgnB2+F/LARQTMlYUAP1OQwxc2/RuCGjwHEyb6PyQy4DW
mkpZvUbhtFL+XeOu1n+t/GVwr8kodX0SLEldTnEjq66Hl3I7Jua4nJofcxj2xVOgfYK5VY+VswM/
oiFt+F2m100Cjsu5T8Jb2pnfOUWsGPL66o7UUEd/6B/pgzBKeVFlL1I1vPKCSj/yDK/jYZj9kbUx
hBOWL1PSJnt/MLBtEyfXp8Zh3KtrZIynSnTDiewYKLx1+dKP2r01y2k7Eygm1cYF8wFkZnHGf/uT
ROtXXplMU9y0r/3g20fO7fFaBOG1neP61OTwQYko3NIeC7oN+9GPjafWfb7maqudIdi6fcLdpw2W
c64d2F43w90avCyabZP/a4pL54BPnrKt1gNogpyWf4POmi8HvZDWYZofhvKE9Mwlch5Ge9cOXc7t
reBZkNrvr3XkI/rkdZg8NMaak1fEmukqKSXzBriFVFW23PEsc0VvdKvfblbKYQKE/M0MVcJj7sft
Z+9AmJwGeQeGu/owmWufHZazPs8szCmOS1wN28hZs/MqxOvktTcmAbwRIhkhgk0dFWhdmg3jfaIP
Tkbru+CI6C+GyevoTfXvOnNgDCVp/+oNHuMLQlzAv8Su4AzU8CPhQ3vNsUx+VEW7wM5J9G5soTbV
kaQXLCAIrntbdFxbLVLWOojgtGq/AGCTmqfICZaniOdum3j+14DafkGAffI+atQCzLIIehSuhn2v
MFe/5JWvnis3+uYvCDiLC5GuMXP6nKZTZ0Dz2SfH7VgAPxCHi7y2u4+HIUKkH+PHKpkWWrvI2BsB
jBZHUlfzeUjG+hiHVfKxgCE5dvOi7tyl1Q9+Sl8xQplkzJbeJsxvp12ff3FF6l+jbvoYKo+UtqVH
UqTmzpo+3PHGGOnLR/6FSFGHqzSwjraoinTn9p7dV0N700ZLf1YHHER/X0sqvDsZ+cHH5OQZ+NGk
7d29rhqesGoJ7c8+qko6/6njMd+XBbVcMMh5YEdKOzGvCV88O/xO974LfmrycYO4W7TrReAWJzuL
TfawcAs5aKedfwWy188ttPsnB/4z/Sv0ITdcohPKAQVIOfgIQm4pAZ9SBfe/5/0a3ygabCFXtn3Q
QSZOA8u2USlJN65bd2IdZVOKeh8Szsk4eFaADml4Az0oQSMHLxvbtes4V+OJ8FZn0IdzuoJO5V0h
ModHNwk99JAGqPDSSeFQLie3TVcieZ2Gyd9ZwppH/McEDy9PvSMlSObyCETMFnznelgD0d9TKxw+
Ilv6rMecf0+CMiHz0HpmXAGvpNKx2PmNI85to8y5Zx8W5YhEXl3we/jDQh6Dfikc9oOnwbPxouV7
pzsvoS/W23svEfIFCgaXjqGr9+vaxg+INPGmovc4y/XEjFYctIB/1QnzQgTEebNhOz4PGGFcWgt1
4NEnDZEIoMd14X/V7o3tIlLpnzPJQ7ih0kP9oMDwp0cEDGSYk1NXTmz9LCNEuCIBnyXgJTThGaj0
+p3wHEJ2hrwoynB4hqOpAZGqhalVl7Qg/cX9ttAif5CsRua17OVoNaH36JnkS0WHmtGwacrjJN1i
JxRRAtJ3OSxxWnRNpr1TVaz+Mc2r6WntppobRk3bHVfjt7+k+ldTtb9h87KIq5+mn3TKoodeQYXZ
dBOB00jDrDTYeHjbZitwwAFHUgpmzq0vNmLnWU3dGi/7EPTOiS7VfKYjvCKIyosHIQd0YgExS9nv
2ivLPbmR96apPuVIqkQ5bGS1Hb3KVtwpmfQBNwXigakHU0D0Ifgx12vGg9PcrjY0Gnetbbst2om5
q5i49WY1+Qtqd3s14AHmWxEpbgB5Kc0Q4Uw4kD4p24sygudUWqbhrHFsftVDX1C4mrMrsY6RD4Lj
MFkS3r0NOlU9r6+rWNSu4vzcz0vmbmt4nPSiEkjCwVskyo+GeNhBxm62wwOk41y476NbnVDTy0uT
2B+ddjW9jdr97SheRYW/FME29O37GneQnbpiISHY0ABpNoWJ84uzNsnXtEkbRMnIFvwKF1JiMENN
hczGTDAtvMQAqLTOtXaYmNW8OG/0HsaLNy32ymJL3mawNU8Jihk6u9GPuo8RjaJ62OIM59e4imhk
kMt8iOsOmRxl2QaxOKIbMn8wbG3bmO7hmsxiW/ZN91bcmIEV5+kenosExEGeKFi9cm8dsD4d+sp9
5rL9VAmIPW3ByltXR8l1bCmD5DKTLyKN7N1qp/5dpsynDWrkNyd0ztY6F2Un4e3mUrE9j165YJVr
McnmaZpkcoVFXFw8FlqewLHr9zSGSzL0Ir5TWd//MvUsroXTZ1fXbaHe+ODfnKwUjwS6nHTPUYax
gDP2zNqedivHsjl1lsxgEt+ui2qFV2z8am+hZR48z5EwZyo5Pk1hC2GxwJnImOnfOqeLn+CSc6i7
6F1exmLd7Qwt+UV43c/Y1+2drnkTHrSd1SnqFJjTwMJHBcD5kYyY+jUZ6g1zHSdz412BxkzDvUXK
fsmWHDN4bSj4wA4pk4szIyfebotf507N+7RnO2wqInNEDoHDtNSg4FL+Be1A3qpcUC8PVa31JTSU
RzeDtfFFVfA98bXVD8tJQ42xYkEsDbc625ZdYyAYaw1BaQK5Yo3LGVDU496STjs1EcRQogh82wo5
DF/TgdslskacDLuZQh3o58kVoIKd4JIhl3hbf+qj9yDzxJ88tslpHLiOzTYPxHsnQ/28BIHz3haT
dz+00XBZx/Vr2cfNvWG6evZLOVyaNFQvTmMbNiBlDfCTqJ8GpHKPbuKCB7bz25l5Xhh7j3xf7yUz
odjMSPXqXIctp3w4Zy4adTYAaHfGbNiGITTVrZJd+2nB2k2wMtb0PQcE+Mev0gTbxOFdEMe4CSMI
WwJQyVzyyBdKgKlQRfnmdVYGG0JwIEapCcECCmHojVpXRw40rms1TTsM0nJYSPhG7kGPUAk2eOuv
xBaAcNhJPYFuyOO3ZuH0Cy1BONQRP37suzyCJrW6g/slIEbBvakMs0vctumWYTz0T16LvCC6phg3
JlfYGoGZpYJv1bl26wZT9luM5YwVGpHK6vKKmnfrfvh66S9jsnI+SN/gVPiAgRNsvox6+L1anPSr
t643pGKMCY/dXUnOMTDwd1UVmQffCFAUnUPJMg9vA3KgfgXxch5FB0YxKe9VNH0veMgRCk1BGVlR
61SFjBF3YAbs0q5rmi0hq/ZREpCiNZ8NnHpctE9uSiu88ApyMJPP2vnMS9XRzWg0bkLbKP5NoROR
OIqhsYbRJwod+5P69qilXPYgEPR9Xc5UNOuK9c6aRgIJ7JCKGYGWcpDJIbdDc/aYF7a+iT+TKCPX
QHby2PTu+LV03OycqDTTFJT74TR53g2bQvaBORe2SG+yJ37exIaI310rUwJQbBc1H1Z6Nwe4CgjE
Kx+Sk4/dbsWpcK6JWJu3WTF27kLaiC7/sb1fA3d9iqnNo7zbzAHm2EEaOUWYxFyekLqwQAMMn03D
wxfvTTGWZ51Rlb39N7HXHNL4xE0vtvVEKoVZJDvNoQ/rSopl3lNKzQ8oe84E0yUAX8enRa0ADygK
yFwZ+WP2pXR4+d+ePk9GgEP0+G1ti+Xk+l3NxSGGpdlqp/vmTxK7slNB9G2QDtHAaLDN/ZjK8roI
w9+D+16Kr8WonE0CjMssnvhpczhrRQt+aiEJFbd+/P+c5fRudYT/CNmSsCSYEwpBNStm7I3/kfZW
bHcBn6z+nZ5f48ECZ29uFDTEd3I8AVcEzqzbwDlG6dku8fgTTz7C6x01rIgxYQA+LfCKeGJNS56V
09A8JZiO3MZK01bAifyJRi2r8ZzfzWgxYKoJWO+/agD/v+X3v60AivjI/u87gB6K7Pc/dwDdfsW/
e37Bf4URVYOEq5MfkzkmgPuvnp/Hf6BOwqZsZk+6Qbfmyb+3ALn+f8WE9P2EdSrUANno+H96ftT8
UDMRXyOSweTLvf+XLUD/6pH9x9PpC8LfgQxC/jzCwfQHeXr/Izsf1doD7cubfC7BLB2tMCWOGv2D
5LzCNosfughxYmNm4tL30xjRSvdHyuDnMjMQR4YuBAds0LnfoolA4g6mSLY8JkrmtE8lvlVBoJZ7
zaUjqwXEK/A8jyaJ8Srh71yNVEP8QgDD59xHdohsUBJ0EaUK7wP24Ai2CXED2QyFIKfTjA6gHSZt
9szPpuSFYxyXLE5Ir9gAceKGsJl05d8HMnd+rE4RgtObFha2SBnZ+0An2Q/ENJj5fuORtQLGjiOp
moDMGiZzUW+qOIu6UwA6kh0/1UKCsEy9stj6S8ldwXLD4ZgtIzYCIVv1PnIZYb19iKyLp9NXsGqD
Nqi/JVHlPQSgyGGpQnp9JGmT/MzdWAKZH8GkpLdYjbYSMHg+3BJndprc8Fvq8Ud+zdx+BDUZLKa5
t2h4Da54BfuwVV4a7SYKo/E5qFurXv21DKEEdCsAuQrPR2+jLopJcc05LKBSTjErZrTvvhKkmtZ7
WQ5ga8MUHxnlqoYeXeiJI71Pe67SOhX12SupVt6iXhWrYwi2b5RezDeCi/F06JM4X8jgmpbNNXk5
BweQT3lDGD/HosxC+uLgsnX/AXBcYS/1cfSZUzrJaZEOmd6m/siSB67CUJBLE+11QfxxW3VUo3Wq
2EhfLsVCuqZjOxJVIyhQOO2SzTdxnA3wNSWGhhvyaw5g3Vg+4zYS6pmw4UwdYWp84hcuf6+j1KRJ
Nox6+jTSz/+Vzw5kD8Od4OqmOn9xxkL/ofz6Tl+azUz/Tdx5Ldeta+n6VfoFuAsEQZC8nUFZsi1Z
2rZuWJYDcyaYnr4/aLpP21pV9tlXvS6WytKUmEBg4B9/SAfUsHuQm5bgojzMHgweJOy+Rxp6Zeku
dGO2njVVb2A9slmgGxRKYIQAV8W/N/gASsjFRiT7LC1h4E4AYw6cp3mQu3Gplk9LrfGbWDpTf5Wj
k/V7YldcevPa3z50pfY5N3az1Zn0mhAj03oCk/Yi0X9PZRV/RXpfvwNtcV8y8kZK2jJFMuwqAwZO
/4RXZ0czPZjOMRuG8QAzO8O+g0Bm6Pmm3WVrBCuQEM/ti4Jo/Y7lFAfrjg7SBiCNzfpB9LGP4zqb
8W2XSkyLriSUfjp1VKKWqzt4Mxv/eRU7mW3u9qkskvgrHSeFE3nVSLwDQ5OAxpuqHR4iBKQgL1ia
/pgAfd93BEglVyleJt+6bpLbWZLppYImloefcHbUH0Y9Rp+aICitssKFqNWU3ojZ3FxW77qywYuq
KmWseNsCStloDJPvcoCJC/DThaAz5bwRjNCFbDJ9r5mTfUyL+3FOEwiNgAgbdEvoSJ8JgeLJRGWO
t7fTi16zQNIKPnR94n8O5pWAjtnt4k+pZ+3nlZt0t1GYV49CcsRjHOTr04bzYPqO3So7HldrU9z3
C74jB084mq1MSNMHGmU3n5P5B3mTDdZCVZ/Totlj5qforeAmyiYSfRTQQUUGIV17sItdYRBU7WzD
vMV8alHVoW7oGZ6hTqOjkKBA4Qop0DB1UA0Cmor20e3gSE/tGpRRkCfZcMeHsPewwYMvM+FfGzSf
K9VRSc4zNFgseGViWyOZtxHGEa45/0/w1NbBoN9R284vQzj215hlAKlhe1GP+A2TwnUYtPLu42jd
3CNeNBjWzBiMuLhqsE04TEVa94eW1w3Fp7cRLhwr/Lb3qw7z+RgEFPHv4lSkl31hCmJUMA6/z7oK
A1TCdAxhCUBVqlMsPiE2HmDFwEPVbbzpurkeqzLHKnPNE/oYLEHYsNGThrgaVyPOu3FVP+OKzMAw
WbLUeKdEwf0QO/EGnq1TOEkjyx3jeck+Z5mA49sPtQgPqAGzj0pRWOHT4jVXcSUBMaik/Hyf4E+G
U2IL4LxjyTA9VbT0AROdilwhnEMwpMQ7DfZlk8vqKRtSGrLBKMhLhbDDHkYson0CPIucPd7VllGb
CQyuyrryP6djWiR7CsHCHJIlGK+2IhZEYASB+rZEGRxhlvr8c+jHWtSXah78eX5CridkD4zbu99m
/MzuzLZhxyPdLbjE/bCazin4ix/5Iss7H4HxI3S47XNpZP81dZgJ92vT6G/uYICBQQfE09LkEZZ+
Q9/8UOB4ENiC5rrEDPk5Y9uBcYnbsSGLG4/9Ypdj+9qB/hX7rGvce7Z67r816gZAnQBV227mtz/F
cBOBh9mJ3heZgwuLM9KIheqVEXqvIM7QrqKTPZE7p5BcYRkrIPOwiweWBv9KGzx30sm99JEOzkcz
FyQdbLw02S428+SBuUwaep0jin3RxwHef7EauzNFtJNhA9nDqZ38QtymZQdZGtZKuFu6lmARbPnX
8EPibZBRh4wdxx2GOrTrnSScVzxu87pi46YKHNS/FJEgCRG+3Oia61km1fJ+2yp/gU+rZxPeJJE7
FTcayJb9KTNnXH/UJbG1hznMFWOAjSbAZ8HEMmOdZwlbq+OX4kO/dvAJAtWX1QHWU1QfCu0B7zdd
WF7XYwpjNNhy9yve/PP8zV3XBKZ+GZfOgakXBdqC5Vd2WOci9uxvrqiQ1tR7SUqH6GNPrNUAx1Or
eDygIY1jjJaQMV0OZjXpvzXcXoWcZKjzjwgQ6wZGUo79dJzNCbRAzfROGIm/cmOiUcL2TWG+x8/4
GQ7eUcx1pC4a04Tws6aonHC+pEEedTVdQn8S3+HYcvIOmkdxDuXAmbcD0g9FDK0fVirE1hJx8o+R
bJvibmCC6M9G8gH626xImv42FkUeXaZR4W64l1JaLPMBtgq2f+ncmuA6KXIYC2pLmuRGTqpMXpB4
9uS2jAvMz4WG9bjPQJC9o0wNFKMlNgoafbUkcG8NIBQawGJaC1o0bGr3sOdCh1DFbhRXcQs/Yy+I
a8K9qnM6fdaJrSgJntkab+/BmHShS9LPOU+6gEqYgewvj7iK1wRPsnHPIPPLrgs+R7PrfiJYYMGV
PjTxD2Gw+Divi1yvzBK4ke6qWAjSEjYG8wFlpRnPwm4KcDAs+2K95J4XhgiPCTRW93k3vsPLUpTX
pMeY77jYz7fhEgfPQb2K4MzFRIC4qH4Y5LkXTtF6nOuMjMstcOMNREgTCQMhJQu5aVNz14JPeCBf
rmhpS/kJegIujMAixyOxPKTShhHQBt0Lc0JmzvwJQzJmFQF+m3jzFMIANVagGpZec1QUHd05BpIJ
FCqiMs1R61AgLRAFBXwEdWOni63zjvS/OkkvOS3ig3YD6KzZOtGoojLAU6/zCTPYxbgutbuWdfNR
RRnAHq9q97FRFNNnZg2gokKXUkTGIM/Wxxao+b7t1/RHLTXNMZyJSRFgiVyvxzZG8EIrFaoqKXdo
sZp+QLyH29eM03ZU6RCGSMIt7gOR/psGW9DujU4s1kKjDRGFbzBnm7pCpO890yfmsvabbKG6BeO6
JsXLpsyhV8OXc3by+iKaIRLsC5Zv4BxjCvyYaNxbsnPYyesC9L/k5mG5dJxAHPEgbNwZ93nBU4DE
qwv/iEQFZn3BH8PPy3TE6I0YgSNsaVeo6wm6Rmskn1qQbIjmrxMabYroIW2+J21WRkeyGmD9tmVL
NhpEDYe9xUoTgHg4QLxm23dNgJpt70Fh6NHSTVAWOxqyQYvxFbuOCMQt8BPpk2C2eIDI6+qNJKJ1
wxQ9ahbR+KxAnSXu036FhuH3OMOPexk4i6AZSe2vPjbLnEPyRntQYfr7umf+j8CF/z9/IBsy/DD2
37+Pt1/at05C9ni/WhT9PP7/ZYIwqvs/wQfAxOP3b//1MH4Zvw+/egW9/t4JRHC0/heJKx4JiMwi
Ee4IKLVPKIIbyH8BHUQCNpb/uo//fyhC4P6L3k/gaU8SjgEi8dMqyA3/Bd/ad0EeZICXtgz+EwjB
+119b5EDVwqAYmAuDcRhsYpfEYTSxWbQnQv/e+hiNRcdJVpXp9yLFhHkk++btmDr0UNorzusCWmU
ysVHgeA0sXhJ6l4hH8PLtwiuwLmQVheRU3doPyu80ZEqtThqYHqOPs4vxnyhCNZoSjw8KEEIvwcL
TZZ7bAiD8gsIRxt/9eDI6DuWOKqAXYWZF6eiWr+v3qWuGEk6SEp0H+gkUVlUN26wdpwyPuMkm8oK
a94fzjA1/M4vj/T9CU/51dXod5U11i9YGqkImVGkeXz4aPx+jwKX2J9Up+H3mL1l3l2MlSrVRalI
1wrgFSRjNkMZbcvsRymo6eKzPx/eQkm/YJAcP8AwxZNQNMGQsY2yP/8F5dlyLxw0ZtffcrfAs3Q/
NthIoa2KcFnP4XvNST8eeoJ54ek5ytna+v2scJIk30ltevauRm2pBzijdl7v3kFK6/jZn0/Smg38
LxKlEH8gdg4ZQtrFd4ph+fs5LmnmSIAE55t2UEIRMLQFScAWPFQjUV103LR+LnwRj3+xk3nzbOxx
VYSCVfoCMxvv7XFbszZBQwvjW7Iy5vQOYmU5wFeIJZryOc9Mhs14iqnLLk0bKfXuz5dtDU1+v+xA
YbUV4pnhk1MQvPFgSGj8OGJJvW8O+3hCmv1ZaP8LL5IzXtLIC8q7DIzLvfWKbjUPpJZCWNgNaVZy
U/7TMwmDEBMIPxSIGrDw+P0BpEEaY2Qt+m9Kz7xyZ6uriQxEAQVhCoprGCv93BtuAQsvmKd+btBS
9tERO0XRzn95KhYV/+22+PhRhL7/6oUm8Rn6/WRgZop8LWrwj2ir/f68geEbY2wakxOxnq9hvzBE
/nz97puZDKcOa2T0+qIC1XtvbReSaMv9qB2dF6il7NAvljG1L0S1NCmUbYODwWajJwcMpHYLzB9u
hI8IzUA51zmMLMft64cIk0F8Vzu/6eV9NWX18PLn0/zdHEIFLgQZnP+VD9fF5W15M5dACAp7AQv3
ZekBavDnJD+Y5yOW2aNTsvTe5DwQHUaBhoJvbuwXeEzmL8/nHzcL3xw8rRAssvJ7iqnt9wdE1TOM
66CbFxyLHebwnNkLctW0inH1r73YZ94fEtMXNMVp6ZdAxThe+RehkzsAnl3KbGtn/jXlt5ANldO1
WooWBeWfb5f79gVz7U3C4CKAiIwXi36zPi3eTGxZvXkvAzpEB77rOLSlwQNihL6ynwGsODknqCZ+
1qxoO9dDSIiz8zC3LbspjAVQK1cbzqLXVdrVI/UTqD39Y5BYp7zXFW7pFaKxaGFKlA5W8PWV2KKS
vwqLau7+Zv3k/t5QYqbSLqa9tJQwTsOIyH8zYzAy626qp/Y58Bv/FS0P4V8jC4Bi1+8BBwgaI9Dm
NHuWRvEz8zqdtIQS86NlhnPYnZmZ5ujf3qFXy5hf31tQYUsvAkiRnn133wyLYimGCnlX+9z2vEVg
gUMRqlvpkoN27bE15XZE8VRuT1W6rCsOF2k/d6D5Qs76Pum22LnoK5VjPuCYQUNW0LZAWKCJQGYt
oE/weIC0I4uZT4E/sT/Iiw0vI1jTBbFyhLTRxeXu84CaOkr5prf2VCJhtSw8O8/Pcb6FiikA4i14
5eERHRj77IolySgwutfDw6RwVhwmmiXnTzQUD5x55tS2NhiJPyy+LOBeXQvHBu3Pg/KQFt/0fRH3
u7KsegR3ToK190WiWFwRuNSxeoJq4DLI2O5TZ0yoWyhR/jzY386a3P2ALg42ZSrQvue+GRpevGIg
HLXl8+YCVIJa0Y9CdTE3oKCXcBpmJoo/H/HtbCRpXgEVsG67lBn/OOLQiyGFl0z4y4b1BflPRtnp
Tw6gImgVp87Xz3HubQzCWZpxwEOBiYVx+ufTsOXsb+sFQYYaA0wM4aTAAsraaf5W4XiT6RzYvE8E
IFcIfXBy9p3vTZd2zEZpMdTuEfwIL3I2u9jM4gnkNwSlh6OE8BAGEFBAomQCuzUO9cPi4ZGy7obZ
1dM9zu9kjnT+RgQtgwghcS4U3LedijX0nCuRCsYhCi+qi8s4L2it7IsJj8V39LoC9OREJyCgOP/z
Fb+d10KPBYpyg6vmamlwvVmuCx1bX7kheJxMLShiIbZIithps+NWUWSpi9SdF4btUkQo53fJ+FrZ
Orq1Q9oz+Szjh3jRdkjLLiPm+iJrpWenyA7jRaKoy6kdsvMNZR1vHY0IW1O7a1jxdgY0qeK/jN43
rXIVUgGhbpHMajxB1xVvpurOq/G0yWv5GI6px7sFYGdPYHQgHPPqvr7HUoiVc4sR5/KKM1faKaVv
OxYaJ3Up493Ft9/C43wovpQR0S0X2YzbSAecPDf6jtYRn0KxYy9xJS13OCscRHZnbQije9ivrBdc
7p+fFnuq38Ynlxa5npIur4rwFfXe7+NzpG0UlKZZH71ksjPV2HcMLexlsubrKMJCokofm257ggFs
18eK/T0PZNFVmazHrdLkF5xFnmNm4tiHntsxozFh9HnTxmwCkT9iiIFbtHZ2M0ybF5ls6UHtRyoS
DggiJ/gXeyyXW1ElilsB4SB1RrBSk/NKpJHM+dfp/tipsPjy55vw5h0NKReorgJAc7ad4h+lrjtv
Sq+6cz5OIMjMDqfyVqbhMtHxCmUKl+3PR5T2tf9lObKHVB6FvWBZEljVvFmO6CNTtbZL8HEwLiNk
XMeRAcXaz/3BP1o1PvJUp4EdgmcmHvekX8U1JQuTHndp7pdyfB/oIcQfIR5VyGTACznd92XDpyBV
8uJja8JC9fOxJR0MXxp6ZVjzrvAW2ceRFIt9EE4OgZDO5oru4140iGDwUSxgrsJwHe0+9c/XriLv
HxdvFwEmCddVVEFvdzaUg4OTwDD7iCOVhj0ymsIjP30WcX6n5UZO6LFLe43lQSRlRAxsD2mULD2S
6yCTtlQ7zjWGI466xTk7IBdvbhZsETFugY5iFE20ADOeb4rmWn9fNbrqv8zg7fM7Nbli2Q5hXmNs
s++oHwdzhrtiOBFklsakFNLZqNwbT+CBeqjrPnL3ZDdZyRbW3h3duLSeesi4iBAmXoZp6+eVsA/H
x4PzDO9Tox40AZwKRc/imhmHkmhO3Zj6LU7GyzENqMz2AQaHG/7qKUOxvVyKleyCDumHxuoiAM30
8ZHZPhLwJbMnA8pML0+NoOIr+1MiAtH9ItKIMkKkaYOWkJ6kB9LeiHm7jqNaQCud3VSeJc4QpqR8
F/AIHld/wnvjMWpgHH0kQcEbb51hrJ17VozAfPN7rfvHLZgSZMpEUbvp8CFatrKgkwO6cbY1KsTX
J0KKIlMrVKS1+eJW6My/pRLe5EIfYFy77/DZZ7gRBaRdN78gMKZDJsY+wC/1eUxvUd/BOiFZ8XxC
2TKU6fc0rL2Ru7y4Xtir281rJoY0bL2hTfF9FyNkrbpWbRtcmiimkX1TE7dAGDRehAjqbmY/TjLk
F40iF/rehw/ZXOpcpUl4xljRWGu10yZY1sshzEBgE0fpbkSK32/5ejknKFEQdZDJqolLhMXGBDu1
sGE/Qf3S/nDJ4IDKt589yhb3zrRUXdFuXL1woUGJBz5fkJDbbzpZhivPDraN4nBbM6juZTNoXqYr
mOWk+ly45IgHAV6KPq3V86XOXZIcfIUJI51sHy7AdJN4PovKlyVetYj2uZ9GfvJuxXO5Dd4jXMjn
Eg2158j2sjAreQjvdO75WQRjMLKYRNCP2Pc/BUkcO9u1UuXAnXJW2mTVLbN2l/rXjodpRIk1S5e5
5Xu8N/IwPs45EwEOOBlUP/icnrSnhDtkKeRRJOmaoRhvi9yquUbh+PUnmcia41V5GUWPBl1dB2s1
CLizMjQZKwgkw9T+Ec6fkoXGPi0XSNXpwNXv29StPX0GpmzvGHBuwZdmwIn/oa6w6qRMmMYkDPbR
jChNHLeaeuMcO8CKz7WnS01Hf7NBGIQrc0/HaIg5Wpm6bDLxBLSPx0VAJP1/u+Vi73OtcNXAPsKg
cJbW/ylM1feuY0NDjleGzUKwh1u4YkuThalvSGptlOnM05jXJqu5X4QWNOewVZS73IZIzjmVjCfd
bg+akcURPH7UvdB5sQNM94598v7q8D2oMvbWTJPLR1liQ5Ro8mLCV4Jr/Hk9RAl53QuAW8r3aPE1
+qHA1yXy9mqOAIB2bZC63Iufoyfehog/SbK7vbh4XF9vhmHU4M9/qnFJpyCHhg3ggDbOE1nvPPy8
1c7p4/9zk0+fAymQxW0g24oTcCFgTi8FJiQZ2UW1t3LRHQatHCuxNiTigQ046SE7//Sg8OoaGWrs
vGlZXGK4BVRPvHuKOvZdVJmGuzTJquQjEkUlZwXMEU8ESBD4xONOKt8Sj8ogEd1LdLqD5NUorrA7
XRMMEPZo+7YhZ8u9WE1od+fi9GhPw0PHRcn90SrjN45+UNqLX/SK0xCJiL09TKpSzTfXphNB+ggN
C2PoK67Us7f3NJA2mpScJRdp/4qb9Wjj2JsFHqNrGFN76qcbCkt14x/QQiB2Hh3h02K73GCCLu15
ggctv41TcMM7HeWJRT6GmeebTYHsXlyd1AyfgZ6kvfh+oth9N4Bl2z8oEcn2KCUxjeGO1MK+DtXm
2/OvaRSl86MpoW5lZ3US8nche7kJHrF0aYgL8U5jBb9AlFPnP295BJ2X04FlUfBHWAEaDk7EbcE6
P7m4ColHKrfcWtB0zlhne3I4Yg7u52nDlmks4R9clgAGQDY8ptRcBg2+p/JgWF/5HuxrTSBtQbG4
rFdeNJTk6owKbUK1LyOFfeQuHhJgQ6z5DJ9Px27gC0WjX96RzMf/12oGt4N66wIVdWD55R3RVDGg
wNwTnHhJy6yZnuBsLewC4nWzYx8LNKhdZ4vXSWaYEHmkCY9lxRJbHReU4NFwiZVpvy2fBW7qzDc4
RTdFcfETTs7xxu7zM5OSa9F+XdWgPA+pEEIqce69vjNdEyLe3A0xje7tycMEcB4f4RXglnAxni4d
q76BW+RBPCm4ooJuGTGDG5QJfz/2yt4+d2ntqAGvskP8hJ+GaKu5A65BaIFWKsskX3oGOJ/vMtBH
Z4duFFw5UhIxAeqSbNXVrde6PZ/Qq2v3sJNvBsaVeAVZNpcE9fjMkBkXy8sE8zT+xnaC3mK25aCG
2EQVQJSxW7D1rSr2TvBTSoAJ/7oqtH2f0NMgsNsnBaQbGyUNPc69G1Zmmhxqm7Y3z2SehQqkCQuw
+JwUQ34dtTdX+XmmPIudK4RNfZ/dRXhrWNMlw3J3G0AV0OMHBYy1xkeCpJECnWlUauUAq8iBLLCj
ZRzqZ5V4LltyFkPyH4kHVRtXpTHs4YZWfmyHWy97iHGH053MxwYkmvZg5k1X8+ZXcfCh2MzsPPQU
06AKW9tF+pn5lvEF237jDuRK2GuI29ph8md7aVGqEuKBxQKiigzZZzJa0s59UUupyzuUuu0anynZ
DKPzY0YetMRHVjSv9OF2gn87GDy7Qf8EIjkX40dBik0C4wsSQ7rczwG1TfctIlSlk5+HOASaOId5
NFXR3pHbUDxtykgFGY7VAX7gSLgdNWUAR8C4hlGOSkXuJ77pQDPB2Jj68/DzSk7PEgIXAPHe9z3U
Qcf4dbopy8nOf9Ga2NmE6t++vNlQ2U/Ur+h9nEv7PehIOOvCZl3tB0lV9PkEO3fb28jwH+VVTqgW
47ttXN32mPOi2rcyQn9IeNZpyFJTMhNFPs0eWgCvELydTp1k3y8rtlJIyXoRvjdpkEDKmYmr5kGv
BILLy7mr7VsOg9/CgQN9Ir4oyrLxstsE41sJ+g934Jb2zIuMTuPzzwP5fcSS1jFUnIfTjq0m7CzA
7r5ujfpQnCas4gQ0QnixYLQDt8KeY697pJEVoojGRiRr4zyYzG+55hFmEEMpw1WZ+5FC5XEegqm0
p2VeXzinKVhHdrFv7EveSttmPNTzYsdkEG+S7r2fDnVVHVMICoze0w0BB7aTXhHCrmZ6H1wnv06l
VwbhX4CvNxt6m9tCvxX+NZObhvD3ZkOfjlh+g1eTTw7JirMOkmThbZhRttx1jrJvUDkBvCCiRn3P
uf9ld/f73s4eXttejYiwQeX4bza2vVkaZx4CoKrT1JgzPXEW7AN4k/58qDcAOm+TCITgWEBW/F/b
bf0vzUOk2F0YU0r+zxgRxYKaoWtjpd4FET0rZmSd2odqspwn3Kjekrh/To5/PpffIQQfFQWoEMb9
IbR4j3H+pi0UT54Evs2TB3IKmMYy37X1OB42gXfcsOj5633+5wElwnQa7mEkARejN7hikfYEk1Yi
vkd6wUKRFKz4l8FaMM39fLP/fIFvAmjsFYLdCj9wCbFwaUe9OeBSYixcjyWbrNOMgSjSgvYr/C+U
O4sawuksbzHn+GBmD519ZWo7n3s9U4MzbIr16C9n9PtI54zYSoWIDfAx9RUQ3RugcY2EMwcrpkjl
6aWaqet4xxdTxMzrpJBnPIJUmZU3M/JYHCgtnNSeSN56HdFvE9K3+MyvvMYXu4WpZd0z1Xd8nPcj
du+y1ZMePpWnflZ7mmb/fBFvHyMPTglP+HRMXBfdxJu7yrqLCQVmwHfpUNiZaXsthNrBr82H1QmN
uvnPj+cLHqT9T2v95p4FC9UIdinm7ueytyQphCLRMLMiZhiy5D+C1nwB5I+PO9eHokSof0wHqJyt
UDTL707LEkWyfRpBgVfDEeabXTD+fIF2fvlfYA18FuMfBqolpdAp5t9vJoV1W7J+84uLoHb6wt8H
VRV4zzCP0r++gv88FI8O6YwOia+gr/xmqqtiWa1YeCcXp1IEvqdtai4Sl5S/tcB/UjF+uTCwQg5F
MpAUHlNI+HZeF4K+DFZkw3m/SYE/lvQXy0YwQknT/Bi2mh46dnoJ2CrRu/HGbnE3+gmM/mtWayg4
CQ6FLcjPjVRgD+J9FcPAQ5JKbeA3d/GSFdjrIwCn5fR56LqKbVCfS1V3x6o0mxwRjQs9VBC6Mbwo
8dB3G0+/j079vEKzGfHekRDsdsttkaRTBGXGTPAWwURyqBoXbDSCrDpAEm15FD8LFGjhdtgXp7KC
Cj1ksSCil2nstNUoZsHUPeNqwNTN1tCWAfMkHQraRqLyviMIkA9QYmkT3HkDSlbKx1Nt09Ic5W0X
beiiPC6GEX8WNHl9hIxCt0GZGySVJ8ijY9mE+HsqZF4rKDprM/cXtYhdxINu8rpL9haFJoIzJK3j
oUK9SKUg6FYQRFEu1cB+Cjy/zMtHj7I38u7QoUaqvcy1cCwYMEyYnuzX0z4smldMSw5YA1TAriAw
AV2GXZ6OYRPviUpMZgHR3IM9JN9HXdQiXU06rfzuo79G09Z8pN9gO1rUgISm3TXjQBPhY9aCNick
+CroBGdp37lWcOxSdP5Y2XoOIbHTyyyfXR+tdIhf6hy3H2qy3QuJldvgIElqmTgWVMhQjztJMMnK
sz3MC8aWMACtd920pzRzfbKECL2cb4j7HHGsoR09Y0PiRGFPXzRLxYCnUDnOL1pUxYprgaLgruFo
11X/qQZ5QU8dnlpuP+eijn54om+wEQjYcNQYuUhDFf1aZwF82zpxxR+PL6ehUb5Wg3VQYsSA6hxG
DCKXXlgLuX5ImoDTkEUhd3PhTNFHJvEmfGjrCIPECot2f5cmeK34a+bnByJ2sc9Wk3dBbMZ2WWFk
dgGS0dwHvZZ7zK4Iu8/IrgUznvqPMYP6AqJ6YzWkMn3JcbP4RPZ8c6iNgD2P7kidsdkFUpK1fx22
4hlzUL2r51bf6DlryTJOEXJ1qPzPcvyYj+RpE2eel6M4UpWPR0ILIDQWg66+pq15IGepve6Vk1xX
0zAe/QEIGu4LktXGQD+O5vBD0KYo7LM2+4bSKT6UaZvsVlXXBz+Ouqtwk9XZGuPSj5eTr6yebK3J
E6mDs5k/eRmyH3ux9lrn8B7ib11UlOcF0oJtt0a5f5bmonloFdg8ZocCfwrHa5JHiPbhl9LBLjTy
TPVxDmV2FBIysxJRmu2QOHk3CpjurB+H+vuQB/EHwENk1unoRd9cWj3sZ9zWvZ9knpIZSfT20cXr
7H6YFIADU8FhWBdzhS4AZryP9ncfB1Gchp+ySUbrJQwEgxG5yt1jY9qRbU5WpSsmHX74PRz9ADvO
2EHxHkFHOCh3zD8sk1ewT6qaa38Y3W4fh2mDGeXQ3iyBEteDdu0IjX3bQ02m+WqhnL0lg2e6BP0m
F7zwUjzAmP2+uTNWALttsxbMGG45n+cWb/bOcZa9zNztyzDkjYRR0EIf3CDLwtktsQSFMdUbnH7n
YrnSJsEoEt+u7G51AyZitlT7afZK7wpviLK96peuP5Otkdd+WS07kN4nf16/ChPHd8rl9ZkGMx6A
FgVaxqUi7MZfG++ogrG+a1PVf0YqQ00maG8j5zEFHAiMfLKEXAvHeOoLnelm58kSQ2SAgp0U1fhh
ceviw5CuI7qGcUweu3TtPmEfRQhKt5hlH+N3m+/wUCnpuIZgbrx4S0qK7hLO7yM54IRaI2DCkpeg
a5o81VPdwE1v28n9ENFEuGxlH+5NL+IrnJjVlyHUy00O3j9ZhTS2qiNal9g4HTtSk9zo0Gky/FiL
6EvvUNQc8IilXvHzoXuvZ12cMdFrgnwzaPMjIrv38HTgdsxp/yibuj2fzELEezvpL6iQHnHHyh+3
rtrC8w62MoaPVfJ95YacpzDLzZEycIXhG0FF7lVHx7ZIcBPHtu4SOVN73lGHuligD9FjRKbZi7e0
3se8j5uXaZu27zjMxIcpaOStglhwLlgpDt3SjQ/Ul87OJ87rBpfX4nkjfP7cK13i7AmHU3cpMWas
ZUTVsFBmIXiQX+iLgMbMvkUlcV74pn+E2+Vx/mQZuaL2znLtDZ/B5br3UZ0i+V/L6KGq+u0a1xpi
DAKmXLbBVXZX4+t21Rs1v6+HuP/Yh6H66hUkm+9QOU13aiV2HO7k/M71RoPRRDBfZvOCNK8xYX2O
0Edhh6NhWAJ7oLx1+vgmZnr7QFBN+hgCnXzG12hECZPige70we3mOiMcJp3h5RX7N3S4XW+PSV95
CLe19hjvfX22wRJ/XwDBv8ePuu0QVRIL3s9597kdDZz52N+2mz5S5hqiUgE6UDUfkczgiZMigjl6
QRFeuPT89lO7qXfhlGAVbnrnmxNLOGg3q6+2jNCqaqHWPQQGSDu8KXwPlQOGin1BnEgZtfENGrTk
PShLeeeotX4qx/4Lv5MA9Fq1RUUFkyP/uVuiHPql37rZVdS08hnZkpn3ZTqLW6g+5jGTE77GqSyR
90SpG1yruOnDs0hUdXRVpWF7oI+ryH2n330Iow3XamzaIrwJCHy6axz6/der0wXcay3msb/poolG
j4sfxnxZq6565+FH+SGoI+x89NKnmKWSqn2fJ9lUkTTeYKtDahSmsE5f+5AQ49h1zoNpGLb7Nax7
k57b0kMcom5p0CJz11AkFlcFe3ISE1xM9Ya9X5l4Ij3I5Pg6GDf5OAcbXhGNKPWNtXRzMQijRLwe
2YiPT7guYRjAPNK3o4/aQCQ1tKKLadTBlS8Xgbhnw/+csCO8vERkriSTnbgMFR2B865c0eel0+Cb
h8hBVAMDJymJd+qdOClJwFTR8pB5sGZwSlLlh2Z1ne181uwq9yLopLiZI+wF9hJfmuCWlI1tPkCQ
2xBcbNlVLsdsj86juEKUvQz5O5LYdbR53P5aLNUBnKYqLEurlfjZj0RlIDZFK6RLCcBuXeybkPbm
3rirrI7KNWV6g/1+rneESOBDs41YMu28aqXxQwJKcVFnym+OCY3C2yIDJj3kS7ZceIlywwOKlDQA
Est79xKHDlS9rUHxvZMz3W89yvHO8aMlQHccEyUSqMIDigOze3Jbp/+GdCk/eH27SuwSY9cjozOV
aJAp4dDRYc5hqWizlXHcr2gwAwozE64IaphJRz7QoF9fsq9MQl2ojykSjZ2P8c0SHYuKJEAyQeTS
+P6t6yBgeaSZW8UXeReqL8k0PW8E4zwmafuc2CgfNIdz9TDD7TjGYdyfCxYPwSShe9pfwXZdIgi/
6z1UO1PaR/u2a9G1BtA02x2OY9VDj+/6oe/1ujMhEqldPxE0MeL3dRY0JW28ZIlv6TCGYu8uw9wh
GTOLeo/LovcQQCDqD9kE1mOds/6buTNZrlvJrva7eI4b6JuBPTgATsP2sBWpCUIUKST6BBL90/uD
VP59pVvW/WvicERFRUVR5GkAZO7ce61vAe9FD4ctrZHFnWxr5ceKDLgr1dTNw9CqPo2HOR2TE13j
lKwAiLynqsnbyKzbcl+A8nyoC92Ig140l0XiaNdmMduXpmRo2aSK4XXAsSgyzWT8Ug/ecFhnyAA7
Hf4ebrlgbFUsgc7coB+c+pPs4OAF8ADmsC3SHF6ugp0ZGMQzhkDd6+GkXD5cvNDkfliTLntPmHu3
h5z5GsEamzNvXYruhl2ezT9zi5IodeoL3kJyz66T7XHhuuFQS/GcZ6nxmc7bvEe0A0FTDyoQMl5+
1nId0FTlihe9rp7KHCVYysFt75Fy/9pMJtkimJCbV0tPuovBtIBpJ91M1lNGcxTrmcmHTnU63Nk8
hhx2rducYwnMfSP7WgjL+1wkqfFSGNZ0NTK5jRzZNieLlvEzzXez2NY0PIlWrrfXbpJY1K0sjttN
aH+1i+0wvNTVtmvPpnprRl/LoNkTckb8DEcW/E2QgEJy42eyy8uVlPCWoAWDbDnWkZ2rZblzXUpl
vgkhelymJe+B/FZQL9ieqhZYgss9IUAOnyq8Xl7UC4ScuADZvom/aPpPklMbDidpWfpnNl6itwLN
n8YjqH836mWuHbPWMZ823QB5KVhhcYhp8taBEf02jL5ke+DkuW+GBDVUkzjWFaM7bMnYj8tdl1LS
XM1qkG+FiZU5VLQZx102lvPXvl94VngoOacNki7m+8jUaiQWYBzjOh+tC5rUKZKpbMamvclGP2wk
pMm+8kR/aS+c3zBgOxgpy6TVnFhrKzS/+jo6z70qy1dPEpFUKAvYjq61+s0wecYD0zU/QBVEDbdz
+0mUh4mi6oLVr57iuRUip5QLKD1RcWjNjUWQlBaSLYeuaKl0R8ad3FLrUKRwE4W2qESOHRXorMso
pQK1XlCkdUAoqSMgKLRYfUPHqpP1BbhtXdyaOMxUxKkiwUTGzbslIHXGkJbLQdOBYtu34D4ToH9G
i8e1RDaq1eGo+SQe7xmYwWC9LkTjNgG0dp5MuRsgQCnw2Gy4zhIJ5ld+CQqRXX6J6nFJquIStKEJ
y0ANmPnkuRzpDlm7GZl3QIDKINvsJU0Lu0kxsukdYxTcOFbd7ca5bdx+n1Kr1adBDFr1TbVqHp1Y
oH+q6thpmbU9JLrJ7OUgEUr1ddQttqbn53yQBdcBhDu8iBwlMzOAEZk7H/+jIo9G53tUeb1EATGP
zovDlEk8/GjWanIbOPRlsLVGTcCd8jIIsOowcmUdp3/Bc7h67ymx5rN7QFe98ry1Bmb710FOAngq
SQ/LqnGyTXKwwlbHctw/D4KGgn/VU1DON3oe6IsdDqkiwe6wMt3iarHl5U3+ZvlDPVaRU/bDUl/C
Zja1lWAmVBZ4Ph1FyOSD1TuSeEMXoWoGgXMY2oWQDCvrqXE4O6TtXkpiokxkesD6UCFdm4i5KN1l
wIq5bAkTPajsrPeqZZF0YUc6qVmIpGooJ5vovdnOylhiqmxIbiIcwb9aKf0IZdBKlwggIG6BHAj3
agm68pbVsg/M/apn6Q/lk4a6hsiwBvPZjnCaeY1Rm1Tvel1QZaF+h+sQN64KRISfu8ZUuoKrusMw
NCzfVfYXQZaOZwd17JE+cHYFX9OC4uQO1zlm5yqWVoVYawwYBEutfMiDefJOLSWct7PAx0Iqq0nd
O3Q9fI5+9uUEJAJa2zsWfTKjkm7LB3XZR8njtNblXmXaNFMgaGVMBcoJMcml4xw61+6rKKn8+U1b
EyjkpFpMrXHvF1nhRBMG1q8dIWuEF+UjR4N6BVW307vcEDHlRKeOgyBK4j3V5q3jQkVNRMxaiHSP
T2tMNHhVho84x2yDOkx0u8Eyu+jqiCfTey3H0gYaiG92SxrGVuxwQvUWdVP5rj5Epu4M/QvSB2QT
uw5LK/hvg8hXCiTDRFdEc+sm5eQNi4Z8j/l6ZuA27yar8GKvcMsLEsuxvCK8xlyBtk5WSDfMZVCR
X4Oa3HlgbA74Frgw3pxqOzhi7bGVWFtBsgX224pggXsjCe4GTW/4nKvcu4aczwsXO4LA7Adxjrbi
Q0O8RPMwlziJWYbVZw6Xk7jz8qrbqi4QrEcqGPeisz0ne2OJtJaDNdr5fTNZCVA8LX1POzCYcP7X
GblaArcFgj52W5np05M/O8N56krBR8DGxnTYqxpWUw943lw4wb1B+5CI2byZTgZNiyya0MZ8mixi
qUOnUPaxJjQaeWLnPJB51+x7eMEvbqcgDnroEEVXrij0FSliWI6WGzyVZhaZgxoxdZU1AvkgG4Px
lLpkYSIVX5GDpslEnM4UwLmfOk7DoSR/zdwzIWLOqlsYC6N0tDZ0oIbfgbwg6SEvtFIF1yCtF3Vt
DXK4Sk1j9CPdSaW3RwghHyfYD6iO+5pPiRrA+2yTvZruKgrw21bbKl7lg63cUVPDjHXB+iFHKdpM
QMOEqkFbaJzOgDRNABaulG5Mam6+RJZekc/azvxO6iCnQzZSyWi05LdJwcc3ySkLp95ZXj1Wi/Fy
BmBJuF07+vfK6fqBl3OclgNBRhcInPS1VSbmpS/KwkMmlABX6YwkuNQ0Yb6RDFyAWZbqjFYvJz/F
N7/gihlq5gxesISZo3LQzZOdLdEAgY6wkc7vk3gQhGOw/nZWeZkbJhSf3p2cZy0Rcr6hc1WQUGg3
YHVKWRmvWYDiYQedqbtpUJjosTc58A/WwMTV0Ca6U8WVkYvHwoEBEbJvUtVRn0fCgguzfW/u7WRN
tKFBWSXQQCvrpUVlAbJuKF8tshNfur4BepDV9B5RVCKUSkdu+bJ7BV4DX6YAJhESYW9cdwP2HkXf
5TPcOO3U5TzUUZcV3m0/9M1F77R4PTqvuKIvAJ8u0f1nOsaZx22Qum/SXK14tnV1P3aLeSpUg+k6
H/1pq9b0CulMTYvHU8o/KoI43WgNCL7ZVVkwH2rHHMt73LJZ1NHcijpudZt8LwcmCuywSxBQAm3g
ZLxgVJ9fYFqCXVWDjnXSKeLKL5NvyIr1yHbs/smn3D8YdmK8NSjQX3R+xdlpM18ckv8XPDf+9cyQ
/yDHnqfOH74gUO7PctAX+Cx9oxs8B+s5SLWCisawqwP7AVFqg68s0hwQp/DbV1Nrdp9ymh2Rv0FJ
WiLWV2iPRvOs+aX9kAvLJiGPrv5JytpgFIbSsrCsr8tA97+LC0k/qHtjgwJuEjEDx8X0wom2qeR9
Z6vGdm77HMbOHCvf37RJXYv/GZHAvORVy6yBgWNzay9IaZbDZOLVMCOr0edenPRBVPl6Qsi99E9J
Nk/OV6e2t3yZxq96G3RNp5OG54+OPXUsXgVqFmZa6CPywMhcPUJ4Z6yUjb6+wDYp3E6fT8My08Xc
ueYMG9iuJ/8zSL+eRaWVRQkAYfIcoZPwOZLFRJd0cdMUQYuNxgo5MmU8qqoFLzQPDTJ220EKKmTz
obca1OGIgSZCvVhJeCXga9cshSYeyZT8HnBVhNsxBknzdNXbu9Hye44wmTW7Xffc+FMC24hBrM+5
D8tQNuekvzXwESI1uT4AH11ag2rfwPKMECH4KzJbwqmxKckg4ABTGY8JfuY8COlYb5/EdlOd9AKR
zqPXfhq0dDWdXZb4BT9DC++586XWKw7Mlzn8V7K/Zj3wvXH/+6HjL9Y3hn8YqAO8sgw5kekhfPh5
6ljDaUnyWQZf9RwXyT+m3iZ0BcZPnVWlqD0nf6yrkDyOjlwSEmERaRJ3pLML9xBgvaf8+6Dr9+/r
5+kyb8tjTo9dNWD+igrc/2UYmjkL1qQ0894LIBGUl9UP4UdVBCU3IuFDhCz8/hV/nslvr4iNm29j
8w4z8v01tpumod/r+CU+qh+vOP5Q1VhO3TGaV56wB0Rwoz5rWD6ynGHlj0vxL/EaHpuK//yKYPgz
geE//v+QDoeP5uZL9aF+/VP/F2kOBhf/f4ZBPkDl+iKb7uMnksP2O//AQer2H9jvSXbHwAnG8U8g
B936A4+Qg0ARiYXu+dg+/wsH+YeNedVHh8KUn5n05mJhkNyLf/834w+kRxYoh+2/oTtaxr/Ecvj1
AfPRyQTbi/Nwui4+pV/0NRX6hBYFc33wqzPT4WfApbRdxMK2oMUNeoLQwr97hdCHRPolYIqj0icm
GoSCtYIizz26TfmtBhoCh4kcMDGZzCzQoG/4ttEtrxrsWBznY/DgMHyRRtZ+pyIcpXRD2WYdJ/RT
CLQ0PIhlXL0TSPR4YhAXzVlAAqbmHEVVn5nB3yDbgMvop+CC9DEsnGrLKV0xTXj8Dcu+o3WxN70h
2l7VzatzmWjx6vTXIykPyncw9FVxAFUIVeQZ4B2lb9k81AEEtCSFLUU9kgzyDFpir1Fge6r8jEDh
SEfvpHt88JQ2rru89W0VWzlUZE5hqXXfaz2NJXkGyX/S3SpshHOc7XsaXiOHuOQRaE59aDv6GRpg
oxNZR6cgoN6TWn2GJ53D0U2Dg6M3NrL9JjioAUjPGzKOvWaUV3oxUuHc05AK3cqFN3OvFzgOPO1o
a/aRM+c5LfWbdu0OLuf57V/3AHjAbRJJdEBDcoE/7mEtN8NjQHZFol6Qq9HTydaHQgNz3PbXAmOK
llPv0k0MOWfFPnjDXoNcR0Y2rpqYd+RMxjNrcwgsphzuqaCQSMXCn55bgyz69GJ74SBzDi7QbNOR
9yVnV299b8X4ucT2vbMSc2d1zrHweU3d3eMqeOlYtKel45xeh8ZYMlsp4+2u6A2udM+43CVrpSoc
ElAEE958vIanCMyTGWtjVhdMAU904MgD6aNgDPbO4obYV/YNsX6NNz+3fhEPKn/zluBR9Prz9/sG
BEfFOQ78A6cy5o5t5tzVjrsfDPJmZpp2x75wDk7Hu+TT5rX+zNDqkTjFQ5GQpmNahzJzD0QMxos5
XtfedOk3nwg5PAT0/8Y5xvwajr53qjJx0NrkknwHZLU1XcnFORQNAQvdGk9Bs0v8+mHMgRpWaTx1
8lq4ZYy/452ARQwbthZPRv4uTXdfDPcWjJS1EZdEupph1/mn3G73yZLZgP69hga9O2FhDFbsQPQC
q9z7XAl7ubedsmC8Vl1VkM0f1rr1rmp+FnSpi7C88S5pa9ZQuDKHHLNB7BWRl/tOeJtframjEbZI
RIsj2beueJWkOkfSIGf2+w87m4N0VhdnYRfiQH9F7Ftsx8D0AFtwKRiBV3J4Sefgo0feQfiqfa55
cOA3zSrO53S573Ow2tsbWrDWnxBUchdULvb8sf5Gg5l1RrfcSy3g2bX8CuYaeSf4dhxw/7ZbXvp9
Xx/sKshOYPKao5tQGAvL1PBUaMcCbC1hkTOMxBqOvZVnzpmpgfeQ+YhuUIxRrAZ72dpR4a8HXcqw
7DLyPxvkyeqyYpRNItGLJLoa1+JFSVvfq4A9deMluuK/2df/+QJsAuO18ZBgZ/5lAdYyJyA5ZmoO
icYz79+PsCGF++bBRfADGGd6cc9YB4EIIX4Atf60V51/qJz+jKkxjJ+1VmxLrP9bYISFU9XWSXf4
ucCyKnfEploAMg8gjQfyQibTGA7S3wM/ITeR/DpxyCCvbavrrLy9IETxCN5WhZpsrG0MdWGhrArn
ngEKDb9vRTHkkRfoj+MQO1r76LkFE7nVu8kG+7D9ldxk3FQ9akl54aTTnTtnL1I3d6Wr0e5JiC9Z
6OewDen1Nh6QNSl2DaaM5WJblvvSP/Xgx7FqRLbtnhz2JaYsX/DIXnmjubN5eLcHZ+097DLppSQQ
IxmXGOVElGXuUbV04gfxdfKe/BFhAwaHsmGE5OBHvOceA91OtnU3vKV0xoyVtvRQEd7shqXLY+jU
kDzNXWZAEnSdw6DmZzk1DyBav+FUvDEt5yad3Rsr9a6AHlwEHfKoYB11zAdk3FWaj0g7Jhz32JNs
kJvzE8vWaWz9YEN6i+SbdIlcZLnWsipOHdZiUe+m8g0Fw8P2gWA+7j0b/YI/7xQ0I+Qfr15TH50g
blbnxlTdhbTufn+LbBX2f8vjftwgyI3RNBo8GdwpP98gipiMYED/cMgHcuW2UjsQPnYaNyBI0Xj7
/Yt9Lzd+fTVPJ1DHoc51POcXGaWusnFIV785uI13M2SKVa8wQkHviaAwnkE5HFoYfpqNe5ExdWvv
5+TvPvH3j/TXN+Gjf7VNME7+L4eOQKV2DYeCjhT0ubbOSJzudnqbUFUc+AHLENAILui2nbXz81hi
PQWFXGqEtdDjeJOE2TKUOJRbTh5xCjYhehn9xo7/D2brYZIKOxUoR6KrMrJDhKbfwJM9CzUdtwIB
GjSpe1PzxbRexjkJA9sKXc2PzBH0fWY9JuYFfK0Q65jdN8dcvNv2G0jRs+5MB+ZGUa6l17+/Ltb2
vf/6lQQOXHsuCgWosTmP/yQJrw3TFKTVN4dBM3aNoZ+sFMKxO7CzIfctu3i1UnxAl0p8Uka3t2cA
KesZdxcCN3bL7HJ2E4qxGpijffTa6koZAurqJpFJWeim916b7q3zaohLe9Zv5DrCHx2j33+KX8zh
P+7lAGWwa20gHUTOP3+KKWB9sqE9H+AjI1JprubFPtBtfdWES+DNeKyt8c2Y/MvSeaT9dKO72lHv
qGF780uNrIWaYC4PjTCPUnkPZtffcDre0/IjtsG73mrPehoiJdLL379xY3tjf/n6GeoGASu1wQj5
5zdOt5zQMmduSJC13hZNXDqE/uX+ujMNsvfIzSkJ3SSJeAEBEeiRMfW3bSuJ5CCYcKqNMC3X74sb
zaKdT5HxN9uI9c/fH95ztNyohX6NPLDK1nIhfjeHOWsoHvvIsFnMg1x+FugJJL0yyAWswR66GfuE
t/KA1xpyDeOmjPV8hUk6WU+u0vdyOINY3RnqfihQCSBUzOv2jj7+ltP3bFT2oSDKi83s5KaIINzu
ILwxqq0hahrrjt77zsiTaFLF19ESR0e8/82V2Lbjv1wJz8IhAdPBRbH/85Uo3TUpsDU2Bye37rZq
zNTHo5kQuq3vK70kidI9jhmKBXaUZTGPa9o9/M1b+GcrMhYUKEybSBUV+M9vwZFI8haDtyAJTpW6
f2I1xRD0tlXZhGRdGqqMOYq8k+gYWcC/0SK8QGrZA2r5tlXZblrGf/OWtk/987di06ChR0HwAaJ7
/ZdvZTURYSXgUjjIXK1ee5/k9tnr3L0tmzMMlndMAQwA+huIZ3Fh3/7Nq//1mvDqXA1aoLwJ095+
/qfFiR5koi2dw91H4elpr416cr4rYjXCx+w7zqm+2R1X3guSgUttcv/GL/PdhPKXj/+nN/DL6ghs
eyakhQ2jWHGoVypk6nCQnF24Krapfa9m6i1DrqGiz9WpGFXcma+Vy/FrXbZ00ah2b1eeZx6ZQ9d9
3Vb91Kp2233tFzXtRXVoyUBYlHeTdGCrqJdIu4zGCfceXNXw+zf6v9br+T/Yxtlk/f9zF+fUfZRf
ataCj7rP+uX0/u//tv3CP2Cczh+sux6LLwmB+L7g9v0XjFMz9D/o0Xg+3gj6c74V8Fv/aOI4zh8g
TBzLI8mLaTwt8f/XxHGMP+zNbhC4m6+J33f+lSbOz+vBtuLiC4OBQc+IHg6BMz/f/hiilFJLB3fD
NF9dA11wIBtU52ulHZwate6fvpnzj9v6pzPDz63IH6/HO3foGbFiu79SRgrTX2fEkTJUdZES+pEw
LpFmakLZMGuGPGPPeZgMVc9yugiyRfnS+QveIJzLJ4SXy0U/zQw5ZHHBiduAHGCSdg6UPv+bXYnv
90+L0vf3yUrEJXNYGAznV2xaEDQEIealDKm9PhM9KC6E1QaktLftxe+/kr9eAUyjrLI6Fxps6/e6
408LkDGQKLEqiVYoEO1hmhEXmLnvxaQeNJ89VO5/88n+egXgvHibBYi7y6BU/vmKZ2aZQRxrsMwX
WwsERHEoCvzlliiW6wEnK1Ui9eK//CEp/Hg1/FSuA97u5xfFfVGp0s46MmhxAGhlBcxZFUW0eVWP
KHG//f7lvh98/3tR3S4f95bFC6EptOlR2j+/HlFIqcXosQVxXTNvVVkxPqFRQR3e6LV6yU20CTtu
IOgLHk5w0hs796Etfeed82IJrt6S0NtThoBE3DZTQ1iGqePC5jOsc8QO5T4S82h9FVOtf6YTRG3N
7M5/yKuGaOrff5h/coO43CCw2tBub+fsnz9Ll7VGCQi7DbEW+aTSdkSSqnm9qtKiievBdOPfvx7p
QPzFX749CjGWA/yT2+zg1x0ZManVlrIgIthTF0mak5qD7WQ4Z5kuRVQYDJOaQR+YP6PqO7mo41+I
tgkumzYd8KPYlZWjYmY8hqY2JxCIIbUcQ1NzswstT90lzjyXy4IIYvmwqtZ5aQdbq06pnYprobac
i7kwbXWQiEYuCpVyQKJqqZ+HzuwhRji+mA/Cx2hEDgNSybroGhV7dW9yhO3SuzwJRqQGnpthp/AF
wqQGQU+685cmv5+HVd5KNepfCAKxuW5GuWWgEfg+ozBTwX3PUcOMrb5e1thsSJ4PmYyYoOTtvn0G
Yd53MSrHlHiZJhv3rYkPZQdLJqCDlSetc7QHqX1laOg8s6ZJppam0b6gh1XnYlAOXlgv8zjG6Pbd
mutTvgVq6kcFeRZhNiyP14ZAD3ZoYh7eEqbhT3ZH0HNE7zFAyWDNGm4d6FLRzM6PE31K9K9ALMxX
XENaeW5NpIGRWAh7AeRXLFo41TPZMnjPmGCnVUYyq2AcufUabZ6BznCMCbF5brSxgVulwYoyiWuv
9synrpKoYrVshDLeBKWRhU5tkcO8LJOqwqV0/GvNzOdlhzoPQS3RKX52HEapeVFGMmsX2zkDVCYC
yLEnE51aKJDIIh3rM/sVdSZShlHqCxA1JVF3LcihP5OHIFSYpY1igUfjHQvE+8l+xQkiyM8zlAhX
0cobWYOtRwlRk+7qteCNGKCvtr1XVt9PqCeAmpFv6VGtmtJyxNa3zzhw8zw/kxs0puCm8rxiCByQ
KILi0eJ/23r9KZCbcHkzsb8ShzmIHTc4WbgWpoApJKjJuuqrYeAgpOfzp05OdhA2DJcRcyz69DqN
m0wF19P8xZOOJzk/9e1ZOGpx0Z/2kiJtIPuFoHm7XW8WwdgyZkrJcpsPHA7FAKUmFEM14t0QGZEq
mESYRjdL756l03p9aGfKOBPzRIJ9MfZ5AMhTLIhrBccGZP3Ft3GVbRpadMU/bWlBZ7gXjErmcbX8
EEZueoO1ZCjChTt62hOvjs53pgS/nTzDeFpR4wzx4oMyovWOXQHp7bCr0EeO+wCLGnPi3nPfKNjr
G78jO3I3bJP5LQ6CWzbtBqV2C8rRd28ckFM4LQ2QGJGFeTamhmhD3S/dlEBS/CsEcGp4b5TfMhlP
V4J0/GV26jjLfW1myCz0b3zxEvo0AE2w9ctkfGO0nenhxqztY3IbliBavbVrYqew3CHEB6Jd4tQz
6miyk7SK5lpf17ASdEl3tD941oWT2VcuAi189gO68gjw1AyisypttOWpzuGzYn6QAvzXJtK8NYKQ
0czJ5Q2fD26cTiMenvkGaTj9oMj1At6AWNilNn8hqarodnlRIislfItMGyKkIQCPbfA+GIChIpQ/
2mPdF8tdNUlPP4wSckw4SeJYdTzj21NtH1xSmTiZqZFkHlsGnxTqDDKr04yQrAFNLTlksNY4sssq
+Aj8XsAsG/TpEk7hNpzxF9MGPd1ilpomc9OiIFp+yPphRP06NHherMVUV7gtUG1qA0aC7Rzs3hHr
w5rgkg+oSL8RzZPZrwXOR1133p1+7T/31Aw0tfAH9KeEBzsyUl3QUrVGolt7byH5Ki+a4d4la0KG
aV/PQNxIwqA3y2g/Dadp1kdC5tvktrAzdPWjRCsROp4gzsYlJLTcGWLKOZGT/BXNZWp9MtFSPQL5
0PsDM/Phc8DpEDBpP7VFbJAg+bKIBsK2KCqni8nmoeGaiqG97peOSMkaiscHmOrgmueRXsK4NF/d
3FRT5KiGsCNpeFMZlWaFwmmctOWSokLc6n5bFpyA646cril13jGod3mYaZvFpOhEGgoVyNu8by2s
XjSWGT1Q6F8bgw8TVFDmFPvRRa4ZEk43+9+4nFN9PzEaMjBbIi6MigrJCTdVar7nOCuQ8nHfRLNT
eU9bpPPnVXg6KjTNmItwLqdBv2g4JfQheY10ensUPC9EnBUJ+8jq3K51Jwi+kWjgjsmY+fBB4GzD
T96IlWyw3Xwl0cRXoSET5+voB7S8ExJe7B2hLIkZwfAcfSBbiCd5ztHmb6a6Dl1Hvkl3Zn3RTu3Y
LOgI23l1dwgLrSYUEvj6LsnX+goTMXorjhEYHFqEBCzpHrnnRGvUmkZ7rClu2wJyWtR2Gam9IKiS
p4X6VIVz3Tb5FrNZfmLrQnSJwEvGklJRgIdO1je3qJWIuUOXh2rQW76NqmMTXwyMUvvVbQhxga+H
r3ZAtAtVqnKbfjdWBVj0oq/cNlpIFj1VifoeoYU4zfdov7ATTDg+EnticTcEUqkd19a8alxhkrJX
bh+B2rF7bu22oe1fegU4zA1DiNF54aFMx56YJzI0Xix3lTxPdokn2F4861s1AhwPTSELjTpzrbao
zrJ+1V1Az+D3Gv+rEaRCXK2TJz+PxtBW0Zou9r298hEgDln5FRVWh8gqGQn6aT39g7kGSSrwpuAB
ELnzLR39xtsVfFXF3u3W5txByBE72j0SeWpVJFeZP1jv1jr1cVmvzedqWByCtdCW71aMLOey0Mxr
GJZ5x4aHWN3V5rMPR41g6CwhrzCb9T4Oxppo1bxjk9EtsS+8tDllDbPdwGvyCVFZjeo1hcb30UhC
pBxH2I/Q/qZL02uxXUP77kRce4N6ndRSMT0X1RBVCTOCa9uqbXXMV2f6BP6ROT9fnH7dzJ5JBm7u
D59GSqUv8xAo4yTatXhMkECzriIizUKStpY4scu+vWodL3+xydEm6A2/yd5si5HvsC5KVI0kn+Np
STMeLB331EUnPdKc8KOacCa3fxOy9S7fkqFiIFMZloQoOWJB3JEpjCMEMKQVAUVaP6FEJ0pNzfRz
8wZm0a4rELBDd5dkWuX9HHT3sz0xBR+TxntsJ8RbtMyU62Q7D2awCJWRqmCf10mPRjZbky+DaXXv
ih7jI5BkjDilMQCIBz2qniqB5fsIqMl54ab1HgWEwQv2OQwzsOpmDWrVNs2kKGyDyNaZ4O5IvQMD
6E0+Yj4dPbXYI2OWSZwbJc7FQJSZgNDpI1RX+pwdUGNYGWYN03xBNcaG6FaaBNWprYW3ea/ElSl0
i6AppzDfmPpJxN56lwVxBvDorfVn5UAaWCwqKfRWHI7JL8YRoRNe15VlcK8PrYsJW5kNnUPdUQ99
wi+GAWTtJ4NItuOgj+TJKTuvXpfGMe/RrwTvstKXRwNhJblQeabPu1rPCoow6a0LRxA9eU3KcbR3
bARlC5lQM9NjFkz1ncoaPYtKjy4WO5WwbluhbAMDcZJDuidaFH/jmE5PWe2S9jOLhWqtz0HJ7UwK
gZYspEA7d3lKoea2Zn0am5QlydK04t0udMo+8ErybjESxGGlYY4XEtuXvvOwn+CT2RiPh9nLsd6P
OPbbuGBoAKA0kOs51xLwZ5ny5LvuGmzXjQGQIEyyTVYsUzLM/NT9Ln9Rh7nwzdhmJ8EDaCzusekH
gyszDON5XsgB2SWjIn1zsysWkW6q5VZzp3EMFzMNtDvI/+T0QZaY0N2Oq/GBDpwwGIHIdCd90yXM
PW3pLqA9ZDCewcJSkTM1Yjo2xSaNtPtsjt2ypCXjgVZ87TroLaE+6nynmDjaj5aQ02i0BwPDMPD0
Gv1mlSHvIS7F3bvjILworRN6OU5RL8jIYKNxL2HA/TJSDGEqS4oE8iSa803/SwA7A3PhXectIt69
N84z64CbObvO09E2koowE5C4lsSuaouu39nZJj31SJWzwtUfaPSUC6OKCI9Of82MiMC4FOo+AZWI
ZgqL/Z7anH9Ny9/BBUbc+PjhpraVbzxDA0GAUXEJ527tjnmRGf2epxdFJ3Eq7cXojvNj7lfTlU9S
PF4VCv5TYUiM7iMDv1Nbj9xvCaFK98M4Txdk5hifoNei4h54Mi1K/Hb+nJhmtTNrXwdj1lIO0mOR
5l6hl+k4xbFTx1Kz57vE0zwou27hPS6YpXCpNL7RhFAs1iQ26Dht9k+WnBAuL7ZBPR/newyxLGxr
ZhvnlKHtR2/0VPhtgnsIQWP1LbB6hTks9eebXK3y1anzgXLQI4eP4WGGG79pG1ndDQqJ89AtmYez
TNjaDqJPX4cZaF3qKV3x4KQNURGxYMsVTEhyvY0S8nc/qb6z50uzm2nZqXy2boyydsjvQdWEEsLT
2uNK4DS7O3e9C4jNs5NYUfIabG9VtZ/8DmNSMK9EjIMN6Z61xQzw3NH7uC0R/WNaGrsxKlHfrJHU
lXOBtM21QzMfgQisIPqvmLA2RoQXifxO/lxBaUKqL9puARGjAp39tS2N4JrMvv6qx1M77tq2cwk+
I3PidfK6+W5KE+2DbSGBHDzpunZCwDuBhahGE4s1hev1mm5LyoSPx4gpk1BVYCxEPMTJ0z8wrlOv
gVeX6qgvNSISS83vQbBgY/CXbnAjhZkujVbk6BQ8lpO+2YOlc8Gaug5diiOLeFefuKwR11sRgyfj
C20NzeO83Oq4FYu+bkPeU4ql3B8YydEO1nKET45/FHabAESGGvgFXc/kRIs2VFellvJtCzFmN6Y9
2t9y7FAfKjO7Sz/zvPFI7cZhbp6C7NlcPeeJsBqWC4Ixk/9k7zya40baLf1fZn3RAZcwEXNnUSjD
qqKnKLdBiBIFbzLh8evngbpjLlnkZU0vJ2I23d8nqQUCSKR533Oeg509LtObib0C3uypyZuglCUp
nG1SOSu0C/Zv2xqreY3mjS9ipuaE1I1zr7abSmGPa7pcpr3uG6UfKFaQgKmqaFZw87ChU8WB51vJ
MbM5STq62PaIxcagSpqUqLeQw+e6HUiW5QDpJR6pxEo74kHCGsnJiNwmnUBH/MweKye7ufpna8Z4
RmHxD9ckE83fx7ZtLxt8gd8lvpHvOYwlUu3GymSBR29oHSIpgVj7LKJtoA21kocs7aZoy+Gx/qGI
53CXqWAyg7qtkAhgSo/grxil/gC2zp02SO9r6g6F0n/hKcJaw0ltjANy7tWD0Cq32Il2sL82fMXj
vmilDblgmO8lquQo8HObWE2oJw7JeqkhyEcWoUcVRnICWeUUZ44ZkzC/nFXeI62xwgd3YhsVMvSO
OQV2Jh5/ynM5g9Oe+mw/WL136Zc4mpnr43hvKdMxAtuOsTG0Je1dF+2iwoRlN+XeRSLRr10iLw5N
VnZ1UKoqJFO2ykm3kyFJbYCDfcPfugOFNwxNabvrclIRgi51umKtCl1eU0WONcqeBSI02c7N59Bt
1A0eQdkEelaTSzflTmlvC0mdJigLU/1KJjaaq5nNHoqyUe/uCsgC8Zo4veyrbXicTJOh9a294mtm
jalMnSJIV2fyEKdIOtnMQoQLV6IxcJlMLDYDNk3olzdDWomnBCoFK1E7aSyGZZd+MeO2xHk028pd
O0WYw26NpiUEnCTwbGdQ7vuNsQQnG1t7opD9pHhiiRsRESBiQ+RVUwwo9UHgppJpKNa0gMUmIhum
XKOQKHwcKUboIrq3w1uJr5/jQWp68kAtJT1yoJgw9ZBz1AV40Zz5klDVwQomnNQ0LUlEaOEoEHBJ
laX3cS2O3Fu5HTrNRrjoNivVWmRASguoGE27Ph42DvLAJ9ZfIiB914yvRny+mGir1C33BHMIdkCu
A4kePTd1HBzy0U1epePX/xBFCYai1Xi51BJv617O94MXtdf/UYbZNDvFQDk8RxdFoGDsXqicGsn2
49LxO70FZmpLCMoCgnCkk8LxlIWc9Yj7pLPsRAdcKAPBJnl6hGZARQm8wqZDcft3wxFlePRc3b7t
KS0Ni9NqNcFGOqoMGmLAV1/Xx61iiGuDT4DqHlvXDr/2FmiFs1OifJKhMa0bXOJBmNG9/vhuTwRH
f7oMLlxBHPMLfg/R1usr61q4FFPSZbI2ByAk+YABrIC+sG9TPLnsQ7H4kKpyZThpvVK16o4VVWmA
RYQwr2fccWcexR8tx+mzgNJsYCwTqMBP4/VEU1CvVjwL+Dj1PbakfG32lBOgAj13PdzjQiO0oplT
NGOE7+574mYvfBvDVxazd8W14B5Bx9THCRQHZe0w59hklc6ZcfJOg4GJw6JLI0xUi6cPzpGqCWfI
gHSeNJuiUldewiXqcOVW9mXS0NIWjZnQHVT+Lkyd5kwL7BSbuLSHQGLaAhmogTLGXVouL3putiyG
Lix4cb7d5jj3dEDSQ5qrHY6idINwOdwbpoSWQgsBrepobhUmoTM9sWV0nLwr0hAX7YNl876ck8a/
JrymsuD+BGAVzEMiO2M3wUh/cPR2PiMyWNpdby6F4QS6FX0EIGOv79fsFDF5NiuhTRn4iP8J5Xua
izONqnevAjqRVtXSy7ROhEaxxOIJKBg1eJU7V3XeF8dUDQ8ff3RvL8KhZVGcgltaGpkn35xn9aEL
3Jc2ig1zoUS3wl2FUAT+9dvxBK/F4AMHoeWJk1kFSk0WzXFbBVMsxgtZZepQRTamQkL+/v2lHN6K
zyexvJ4/08yL0YgSn2pw7FOB4eByJOrS3ZvwIjZKQjz510/PhfvIVIUok6SF5em+uJQPd9/Dz1ij
nk+R1i/1BoqJ54JUTnTJTIxoGgx2pQvPzkatcDLeCOrTzFxxGfwr4yatKRGzrHpPoL6MDUwcxWEx
RLcSi3kj8op9R11RfDHDc+qaNwuSR/nLcNhWMF4s8Ud88+J+IxfkPzFgdaD1IDC8flmaSuhv+Yil
tUlGa22R173/+CG/WZC4qEUGChGVBET6pzpUd2CHgi2G7dByirXYPa4ARWBtaaNs1ZhOtOt14sRy
uHBnXu97D94USySScFkNde9k1BpTYZFZwf3G9uI8xocbpGlscgwuzEulRUYwkN5yTfaFeez6iu17
6tIXDc3xzJh+78EzxiAO8tBRjp/sBIwuhOPBkSvICjKrtaS6LNKl9djQwIuoWxxm3VNn5p+3zx25
rcMeHzEFkZTeyYTqcOS2Skl5jvW+3k29KeEC6eJQppEPpK5qOFxbM/nyUXnmjb/z3IUNLNrngKMD
4v0Tv/VinLXo7+UQE1dSOS71LvYAR6o4HLrLKPk8tipbT1m+GLWzeJNgu9xEnV2saWdHu4/H3ptF
hVkL3TH6IKRFqI1Ovjz4MVmhCq/iPeN9VuAvOFGzV08Hrzizii5zxatFhUthI9O5CpsNcZq/RfZA
bwL0wwRfetmFzPNwIyx92nx8Q2+vwijic7KJJFq2dyc3NBkx7sQR/4bUdbUzkyK5H0liPzNc3z42
hxmLuQrJNlqsUxlUawwjQW8NctOaE2QfF9kOewpShh4pwMc39PbLcMxlvbcRiBNk4p58GWEq+7iz
uJSmYr3bDLWtbdsEFFSRAjvyZ4hfQR412RkV9tuPg2WZHQAuPewiOApfz/yJVFpTEl8XNET9bCeh
WccxD0vYQcN02bSmviowEWKcOjcbvvMCuTC7ATgJzAWniFwSnvTQa7sqcLFYf8rZXa4n4uDPfPvv
XcXjkTLnLbmsb9bQcGxqpy6qwC5M7woo79cx1eq7j1/duxdZVKp86gJf5skE03fsF/QOh5xnZfbF
YMj8FubrOVb8ia1mWT2R9iFb4t+LZ/f0QENggwKLFmI8dDv72hp6WorsiS5B/dSbwiKMyk/yeOc0
dnwHJiYN5gb7FmUwvfxMZkty9JpRe6xE7/34+P7f/cl8pPyQlVExY0x9PYjMfgRjQqkvqAvxW08i
CfpG3jvDXB0B6KeHvJmwD4qOGr87uN0VYMNyY7jdcO1EE7ET9khP0EiHLx//XO+NbYyPSPNdnZ2H
fmL8UH432TSSK4xjRrGNKpivTW9Ea79wssMs++coL4utMfm/Pr7uO7OGvYyGRalJE+9UuU59DSMu
YuqAeEUa2kTt3siQhuKgF+cmqLdHFgaDIRbBp8DAjTDk9aOnddlDHILJJbMCzRBsxnWRTxYYaMRR
7ZTpQR8l/nXVlO61AGcITHHWzhzbzGWAv57yHZv9hW8uAkLOUCdzF/506kgtPe/eNsMA7aW5ydlz
rFy9URRtp3RvTKN/EHNY/PBTOBKZmUcQ54po70d1/TtvMO55bmzeFipHRGEW0nmIJ5ozMTQCYw13
FrFKa7tfRh1SsqFCGCuO1M/JUN8ZMALVq/CxR7N6nb44OoWTzqVYVAy7e8aM792HFIY2ohXl/eyG
2hcD9cDVaFG5+3jILK/p5AliglmOL8ggBV7s168xhvyJ6r7A48iVnwYv1Hc68td7dhD6vZz8c5/G
O1MWQQS4AxexP3WKkw1hiaAIMDkBszkywns22N3NVGIJ+viu3vkQXJ6nReXHY6U+nRf0YWgl6Gg8
wJHrPkhhVNdelXeXVN6Nf3uUZRMANYF3xykGNfXJEBSRFkXgNrmUpcp9PM7b0DWSM56Zt08NtZPO
9hmXPEc/+2SipxcUZV1PUpKtGenObtg11sgSz3xOb8cCWwBEuJxi+bTZfbweC74Zob/SgH1G+Zh8
KRXFRxLSB9iVlnZdldT5/+1b4nqYj5k8LCTl5sk0aWtE/tnEMgW2WSbbxqZrTt843MZVo//rAcGl
8GmyfAGzYE/++tYSGni5HGu8bV2n9mLZ7syZN+5FQhfw47t6510tO16E8suZi73360v5GfoL/P+o
NPOkIjfCsXcxyclnrvLuuwLCwNhjz2Y7JzcEUZogk4EbCpHD8JqEOuLm84J2tBGT4FI9s595+0Xx
5F5cb/n9FwcKF0Br4inJXUEUepCA/PE/6+k2xixy5tbeu5TF+sXiibXNdU6mCEVK36AZ3FpUK9Bt
tmsETZuro9ZF9plz0nuXYvEiuJfdPL3E5Sm/uKvIHOrR6GkBp3Vr7/s2I6d3LIzrSoem8/GwWKgZ
JzMt6naqwZ4gDIIy27IPf3GtQpTonFoUcPgPjSfpVBy7wcre1o5ppduqUgA8C7tjiZohOZpm95nY
jxB/Zo3XvJSht25RjdPEb2sJ8lyds0+/HbfLz8d4MtBaw4KxXv98essOsO6YMx2CgdajEYbbiGbo
mTnmnadgsiV2CKlge4yO/PVVaC9TBMKlDemtLnZxWOR7PLAzxAohz1zq7cEGCws8G7bG7F7fmNGB
5UPrzYYcIdFcZmt6/+7n0UMnMxmk3pIL6Bqwob3p329KPUpM3KLg35zdTsZv6E/zZBOnGPTT4ISr
MooaOtFGe9Eb4RFNNFoQRvh8bfbAzMCU4H0DiLqmv6rTPwFQ+0sXvfvJkMM5f/7bh08xxWHLpFMT
pQ968pNFfjvWeosyThHA+aDpUXXV6dSF4gi45sfD/e3DJ3GI9QoDCXMu5+TX71kWGZRDUNBBrvn+
d9PMvFWPsmpcD7qtYSRWNIGn+FwJ++0Y9qkRMo4NJkadUvbrq6Y1YgIJ7BZZgd08eoM13Xtqds7l
tS8//OtNE5s0iwxyHeCASfbH68vUIhQV8ChqaTQFDwReIreGpsbyTL180VWjdekHb9hr9BJXfo6Q
6+On+859cmRn12tT5+Acu/z+i7kka2bDN0HIBWyJ/Y1Pjsgmi8fo4eOrvDNc2BW61JDYGQJXWH7/
xVWYG1FKNy1swtDq79upv6PAWnwVOUvMx1d6736I5PEMnDgszs7J3DjJaAlo6xEl6n64Deuif3J1
v/708VXemYIpQFEHpQzIrs10T4bHXNVYbICXB6Omug0McBr7WeuNa3cK03UC03njNPm0ts0WTUQ+
dZvRGX4akGy3VEjNBWqNwB0GW2BQrj7zxbw3qBhWy2HKs5eDwOunjeSS7tIAlFBL4uamQduLSh6S
GkLcDL+IbsuV6YTltnZytOFUXM9c/8074LkwahZrj2vxJk4mB2ZGFXbCCldp2mePseYTyNiExZmr
vD2ys09mX0QxYSkIs9F8fZuZNuQNC3FMUJAwyalu43iXDiFqcrcixQFNsrv3oa2vIgMh9aaI5x+2
Efe7DM34Rku6dqO03H2MUQqs/wyPf2UU/b8jft3Uz+VDq56f26sf9f8D2C+P7+m/94vufjxV5Uu3
6PLH/wF+2X9xul462RTwl7mODRJivfY//4f3l0snA4oeA4auKabE/+MVNf+yKPU6vsfulzO5WPam
qKIW4Jdm/QUWxiZXD5spbVbG2b8xi76eoNDhMhjoVDFgTdeksH9S/rFR8suGoIRYyfQOdm2zrhOn
3uAvss6c8l5fiXHKhpTHYAiWcwCrp9UO+KgQpCc6NgSx4O8pQ+QTs7lBb6I2L5797d+ryEtH6uvP
8J8rWf5ifuVB2acbJC+JZTEKglbY/K1NahYr4jHPdUPeuR0OXLw0Tl3sRf2TuSYSbOWVSzAzIUoX
kV9FN2wo261nxuhNP74f4iD4ov9rtVy+cQevJfteREbsxNyTyT206riLQHrSGvWsVVe1MrzyJVkU
Gznm6A5CSI1gZ+fG2QCItbojDEXKVzKZrX7VkS7CWa0fW3NdlwBqVyhIOIZYgxohtGdtNT/4XaJb
uAisol/2T/STIoLybrLBMtWu1a3op6TxFG2E6CDQo5KqvoBLn4ogGsbSuNYkLI2NGUnnN8DPlLhW
PS76LSHz4ncyJ8Ap+Cvs9G4qJBcm49v4ZWtjEm0QnFTZShsG5uKszn3vEKYuFZpFUj1c61npPHYA
oqONpc/ZH94/phelWvcnCDa2wL0ZGimaNDiLQZa507ex0fuvSIaXlk0KIoK4rD5tV15Zju2qda3i
0MdCDlQY9Oa5zIYi3OSIVJ/6MBy/jAOCy4K4qyuawwNiBSvu7sfRm9NtFpnwJRDEI53ym0R8xVNh
0+cnVPcJLJb7GNpF9hi2QmG2BbLqrUzCPVrESUXafcWZlptwOOKi/Vp4AxFUXsWTpslSf7dds7yH
aktVDSdkipzD8DLEYS6soJawya8KctcTGebJE19N9wMVHDiYdK4cK0BpVfcrGtHND9do5jyYCTj6
omsRUUB5VBR44qwpG/iL5fCNE7chdoW3aDln1q9vkVVaMIoaH3BFxM4BdHjLDyH77AtWsglVUjbe
zHgHKQB3bfZQ0twiBgC3y2ejHzVtZWD1fUp8v/0yItL6LDMN3HziTMlPYWXNQ4P3Nd+S1zlcKYTJ
0wojdE406xyNl7CsnGiNpa1oVnE96s8UnNKffVTlaWAiKwTE3WP7pI4mu3VHXQO+p6DZuwvL1ADU
Vv2R5ibaZW7mIbEKOJSMYPTbsMIyIcq7Vve7LljCo0N6cuA5sXZGZb/y5rmY78Z5iG6J0Ou/oxKN
nyK0ry7b3CT62jmJG69Q3SPsVNLzYCxoHXo+iSHL4NfNat70MnMwxbSUMuHXGPXPhpztJVzA7b4a
NCy6lekO1s+sakuMFU6MktkJCQRg/FUupg98ONfarCN/r1pnkQ0i5bwvLS++DDM7BrjmC2KKLbr6
UGm8bPqOhJ4wg1xCAl2NlsjIjgtzvrKcK+YbI1T1LyyWOjhfRZY48HBtIE4I3OujSvv5MWPa99dK
d+JfnZ2TSR43sfutsKRzZyr26ISruwhn+WEyYvswSt4RfSXMI9nycbNqMyOrN2REMP71mvodsVrW
OKx8uxDfmkZLfnrEp91OdZdW66mqGTfoeaGvJymKpRVFv8IMyLiO1Wquxv4ryZuYega+v58jA+je
Ss2vlR/ytrKWrgJIuOnZ60HLrqDNZUMQQiTM4QaEiEnhRQLAqPUSIV5F1OwazaP9WTFlflchURMr
0VmEmjDhqGLvs9X7kRQT4PPGscD06pi/U3oJqI0DK7QwMcfkzRRoXydlI2y2pitSrVpu09aGG/67
4hGRLn+AKg3eW+Y0Ym2iKLZ+wzyLvo7+iATdB4AvgQWiSl+VuR83mySf8jtzFjlGVbsa7iNugHZP
ps+BVzv9miwgsjywM0p32zg2ivbIQ+23xXyAcqicvMzb4clLIVqnpoVtAMXsEdXT8M0oBVJbo0j4
mSjIcC6H/WIymRE2dCsII7IvTCJGN+QX6d7azscIappQxYH4cb0ieQDJPtSzuIPNOWb4zyzmZ3c5
OJO5CIJZWZvecLGNNTj7/JUxSXFL32rZU84q+WkzWjHBmJ2PQwN3X7FOs85a0lwWMFbc+TFRWVEy
HcZSRM+JQXAE1LK0vyWaPu3XEewFM/D0dnxA/w3VjMO/nOiR0ia5IH3dH6kcVUA+E2uCbZIZffMT
wH4X4+zpMPNaec3kS2K1cQEc3PTRnJY4ZWpX2V9KIEY4TxFGr+NE05+7kOMrVQobH1fvOheWh+1i
xSao0Ff23FoX2mzKfQbXy6dh4MSXvYrFirgM+zh1IgfTmftPmhTqu+GN+cK+bKJmPag2uhKF11y3
BO5YO9+A5EyMUYI/TcRxkqzpgSSPmlvrT0OVIO43BsrarO5atqtIu7qlB0i/x55M9bPOBuML+Z0Y
8dpBC9Mg7GVKZEjaq4zDiSufdOa2Td55FqEmJuln5ZAPd5XSrbVdKOOWZcG9bmqlo8hEzkZ0hvtz
4O+foCXFvRkMTtupC5yC3g1VlGWcR4pFRqaixEnqls2nsCnie78Q47RVVLV/ZXZoOgF1Q/o2rjJn
ll2X+WtlG7U6aAmSgSCC9xTBl6T2GHQjdrVAb6Szbxl8T5KngTbWMeCe9ZY7X7hm4iSrIlIJFppG
3OAm8TM6rdrQrERp8ElCdUwffHKFf6pZNncCX7zGYOuHq9p2VLgipaMVGPfTAiaf2ewKCiYlGvJ0
pp3kGz8qX2J1mEeDZQQVeNbusEkzqMjnIYTJq9P224yqF60G8XPaKlF9M3H87MYbiZgfkleXFyTI
MwEbwE6t9EdS11a2labn3rG7rH7Fdp3cEg/CzEu+Chiz0BTya5blApYEe6avhVnjf7eBJHxHuqx3
q6Gw9R+zW1jfct8Pr2l8dO4uDNv8SFRU0pEdZg02wZ0eVmlijlgtBjQFj9HQ4AjVcdjZ2GHs1kV1
Onb11p06vCcpTPWGP0gu06qFIXVJ3Dsae6SfScXMhBKCZ9y2rNIbCqSEo62INe3vylxU2Z0h7bw/
NoaUmbWXkbDvTKQtA+4yIHqBxZzVsLEjNyZgxpdPVNFWuTYDdvM8/Bt4yXPq4xisEzIEdNPLjmVv
Dc5excxjDKSKwKx2SPrbNDJNWGoA4ZH8T3682BOIoAg8Gc2gFVxXfcJa2JOwyH/ioRer29t2KMp4
4xUoh+rSHLMNns8/jvM0LVfk6TEGbCMbn0ptMJ01Nnb9kGoSsOnA0TYhrAEP942Vuo3JwqKZd2Zj
thBd+xREX4OTy7xtTYc9UkOpjBTR2fQuVa0DJk9anBDrNCLG9Tp2a0oW04iIdtuNhpNf08Qcfyj8
geZKsE7ma0Kj3Xidpl7/S5k22YlejHtgZbdWC5/TLlKDRX/5mbEieHJV+j3n82hu+wPeheZXN/dE
MwingsWSRZqBeVfZLEAR3dMhUL7eo2drHAeXTcucDB5A3w95rmEvGtzcW2kxNey7eRyb5gqEakrF
qgktf5sJcGOoMmMPIZZW99k679FVrww0sk/uYDTuxpxVZm/C3DeX8FjCGawbtOvmtvOhl+4LPAh8
IrHDijSTunOwIB1okPg7vS22SUgEK1MQddaL0InaEIVd5JdkBFnRXKwr9hjODyPmOAC0gEMJ6zQJ
dc5TU1OnxFuDZBcnXZT59hUxLRo/F06rrwYZ1caGjJRU/xwO1Vj/SJLUl7eZ3Uj3tjZtSKN6HbEm
s89zsuf/X6P4G1H1p/ny3xcprp7JoKteVin+/Af/QK085y/6FhY8K+j6JlV3imt/1yk0w/D+slzO
nuhL0SoIm+PnP1Ary/zLRYsJUsYV1CP8BWf+T6HCoPABU5EeMsd+ClYcWv/X/3zlAGhO/v/LM/1J
e5/qAa1oZGMcg6l9Ud57XfNitjMI6onlVYzjyV3LypwMqAMyM3+SlQkyIOcDtY8tRQ6N/ZBK588f
H8JP9YDkztkoZHAG2JCukHYvZ/QXpdxkQKCTtXV/WRHabaLBV47/YEeW0e0n4cf1YZxocd+GSo0c
VtJ0dOwDsSNLTTsyyPdhI9fglz6Xw/4HtflftQFq19gUTTSKwkV5+/bnMukAonXLjUtzaHOSfyoH
u7ZKyF0LsjRj0x6ns3Kum9Gym21GSh8OGVIVSXttyIu/lVPGJhu/kUaiJBERxplizGnFGEyaEMiL
OJsIShgMltfPLbNy26wtUV+yF5i7NeHm1nSEYOndAokv6t+0yuaWCFgaAWiiVDKsRtstvSfIIJ1a
R75Q9z6Msf4YmW0xb1l4/eQWXAkQ5zNveCnZvHiShk5thcaateDBHP558oYN8i+pSpjGccb9PO77
sq3DPQSpGXiJpHqyiSmkPFdV3N1lmcqmdTrIRlxIe2zPqRWWS736USjrIbxYOgYMPP7H64dWLnQC
dmG470OXPZVkf5NfDQMOLCz/XVp/S1CBxNGZd3VSPzd0On3ctqMjKEclcaomgC2gOSW1+SNpL/jM
ulnBcBFOputBAUJJfpqFovWmlQQY7qCu8+sT0VD9/ccv4nVpTfBjcMBF+4XWmk7mn+Lnyy+tYDPf
Ay+RR31MTajsFqmZe5bYcQZ8iBLs8uPLvS4X/rkcX4/B6EQpavyNznrxYVtTnUNXqQsssFWWTTgG
K1sSjkji77j7+FJLne7la11k+nwDHtoGphOmxtevlWwqx4tsc8SyqIFxr/9+hNhqrWPhNpw3oeDb
835qK2GfUR+8ubRNmx8lD8+TVhT/en1pjROX5U+NPDjoX8adh3dsbWagsW+qZOZGtZQIxQ2wLxb/
j2/69HUKuNvoo2gfU2ByKN6cXFmf2OWQ53ZoImlglGoLvvS/p6OYkPZzz9gACXfymFnDDKS//A5q
S0TAy7N48UabpB7Dit3Qrqm0ichYrZl+LwlxxNBF6I82fNcET6R+MbP1Sh1og719LCiCiE1Yy+nG
clsyCzPb30/1lK9daRNKm1TekVxRc0PWPFu2dnRWtWJ/h5HS+oKpe7iQuubcD76TBKMqjQ39zOtR
hPED9pahZlfvh9LXtpKo2Mw+AHAfW+0ZWDTmLSW739Su1FPdNSRAEvWwjy0I3gyHp6Kr4TbqWXtl
jLUX1IIMUp+y50U+e4WgXGd6R5UZ7c6bfe+TNgrvJqlwnhRRRYBeXblbPa6LS0Lnl8KIPscEVsPD
iZagBRbVRyoL6j522cpPkFa2VSfSg1MirSjD4hEoxnzXDyY8gblSawAn4Y60BucCuG/8o+7a3247
O5CbbWwY/kD9COEJZDOnzXYc6AmrEqoHqSCwapScpa5bjydhaITrkVVuXLRWispV6PXn0BiKjYlw
Ah9sXaofKuvMHZwAd1tCBPkUSfJniaPAwQm0/skbTMSnk1Sgy6pourJFdttgTrsT6JJXLZLnO6+M
s/u+0vvffSrGwEtJ2jr41D2JOxCQJpbuNAl5qdGDYmIzCgnNAUjWwQH/Ti2FGhGqK3lpVpM4jHU7
c8IPF2qR4+86p35IgQMcqtgZN8wWA503hCbkps5kjTet3DiazynIjJr5kgpS9yn0svhb2pc5lCWI
PTdZOzkPhhdaN/i8+88F9uNVFff+RnaZdpQOp1qOiBMGbuTfaiULz9j1UsYbQIu0XFVGY4egiyn9
mY2EbMD4bYgx4GyeYv7VOOMXD3SEGVzXoz2K7lCF009h1CIYncZY5YQ07bUyGo89pNOvsJKSkRZQ
kV7EGhohjP1ue1Hp6rMZ6fkvaxLGviY/bJdaMoM1l/fX0tWSVT2kW2p8SQDL54osLKrHdS3Kx4mj
BDlmvKGeLMdtbiZmUCx4G2K+CZY1mz5Q5GqS314Va+bkfkMvNcSJLeIHVxmXZDvl2ISrX46sqKvW
0R5gQ/FgiPgLMaHNKvPSdutyjqbCM+rfiKDb9aIg/jzq6kvy7HVUBN1NCAd7R72WHPM8Sy/GaOw3
ZKhm0J1IU2XIQktDVdYEMK3mayho/s400/rCJMv2tsQE/ADcubhOwN/cJmE0XaaRJXFwjd2RYFGt
Q8vdCwgWg+rkil4q32Vt9j1NEregMuxOOYDEMI7HZ6tOTBFUHcKZxBjzKyNu04x4PU54X+MszLVv
ST+RZdn63iDggPluGl/Vfl2mvzgrGb8lb878PJeWui+x6DvroZRte00yi+N88V2VhJ9VzXJerGi2
pAnQC1JIf3tV33eBZk6N84D4Xf+lKNkptoMdOW697UUj3guv0fFLNUa+/XtjVmpOR3XV8dre3o8c
bMNVMyFHHgc90xMKTeT6BV7TE5AxaZBC2GPG7OqaDtjdloBGM94PTR56QTUV/A29pVH31aYku4qN
yHaDfqw77zIC42aTqVcSJSgmHkEZVNlYEe9r5HZ/7TIT2/ZGVl6+FA4U8wqhq9mYwTxEkoC3u/Nn
couhSm5s5lGHiJdqsC9FnYvsSvqVnG9tXbLCmtowh8/zxPdxVdSZ/cNUbBwP9dTMj6XPEIuC1FBs
jx0nYlUCdRSKr6M0eDaNx9xBuTFvD7NZ1Va0htWvM+NS/u4bqi7jNOdzuLWM1u3viwJ96aGLHUgx
gNI85xOlqorivOUPfgf2g1LrSkK/81a8WNp4fNKATJ9LPOzFWmIvqY5mkyjQgD4wrDQgHCIhNwBP
FXVnQJiJr9Q2cZ3yymkH09qWjbTuLQ5DaXIp9XKyoYrkFEaIA8qbPIuOoivokQaE5YEeFMzyeuBN
FrglODTwILZInPxyl+hV3/DtA0MhQmFBIK5pb2S1s4Jq0Zjl2sh09xdNLC8uIN5McEfo22LV37hp
07s7cs7zbZXEkZuu7d7Ouh0WRTA7tM686lLkSzY0weu2/dknQVE9F+XAa9E8ve4JUyYjmdVy4B/j
juNn6slNVLVJemmWZdZ9bwcqvEx+FbyjZXkKK/vZLpBb43OcQ9Fa65RTUfSb3Yeq72b2pjPpGeiW
7iPiXg1ScNm2X1QxRelHCuWNc035b+ZJxYa0wm+lmkqmLJBRSXgv0aGRONs4Mrfd1cChCux8PsUy
/Y3MWifpMM7LXmpBEUIRa9dVM5nsEifYIuknTfrxFzdKDeQVhH7n4CP73dhkck/JNWwCOhk2NWMx
fhdlEz4aU+8f6jJ2giEx6rWXG85ntuVfMLole24PmkDJGQjSyODA4MyOgAqGfEsPiixGGkztrd+N
P2RPUGOu7GQXeinczrYIaRtOjDOzbvbOGGoPehWWu9msWVtGWwV0y3GRgQO7q5lX1n7juzeJ21sB
yHBnbZBzu46lNOD2IHBehb7bbeTcV9tME/5hMrVuU/sRrBNnZGLxKqg+ZJm0+b3wSF/xtLkzCQMf
8nEtYdIdYmCuNKuFrK4IxyN9yJ9tfW/OfXiRFJlxYRk9CbtglrZJPHzGc0BkpuOj9PORuK8I8BPH
flTTwU6FPJoFBUveSX7sS0a1aHnWZCU63qosa/FkRnW+s8A80EzrQNUVXblvS0/eVbOBGdyqpj3Z
KyQMNemzPRfqnjIoqFt8LOtqDjuyM6r4vkr566B7uY8CkZMXlLZXXyq9pNU4Afm5SQflL7xUAS1M
n43AV63RB0Lr+sd5qMGwQzkZWfNIGpgCy016/L4tjEuf1tRlOtnWZzPkMEziLADapiZIfOXrKcnz
SUPTibOVkps4DsXn7E88qutHhffNVn6UXvd/glS9P6GqKTU8toBNDMVHeNAYAafS6AanqJLVzPZA
ktre1Q8APbJDFCVgvwi5P2bWYO5N0mSoyPlRT+QywrcVUvnpImvBa6xV5afdivZDdxijdvhStaq6
paHNhoq79+5bWRms+Y6bfSqLFKPpFPXmlwT56GPipuMhVk113yahhYSfg/3apqC61/9k0irVEE+b
9fAPk0TYW92pia6degLTA7I+w19tN/mfhZFIL3Cwo+hQ9pb8Wwo8JK2pP7m40qMsiPKsveAvhjMr
ez3J101rd8E4uoTqdup/U3cmy3Ej6ZZ+lbbeowzzsOhr1og5gjMpkuIGRlEi5tEBB9yfvj8oq61K
qr6Zt3a3y6qyFmkSGQHA8Q/nfGdKz3XkRDHWcd5bzICjbGPnQz5tAPhOVyofhjcZ5uUjnukkiSNi
CF4cJyVOzARSuA/aJXJuwtEwSY0w634Ga9UW17BFe+Mchkp8GWn47znQYUJYZlXcDuy9j2wtEfsu
cOz2YpZzvkuLnsWgQUQnmx7Tn/ZRrZbr1PFTKHlw02a+X2XUcUS2MdsOVVQXm23jzsr08l7LINgt
Q249yklEG+loIq5KL92LYSHLek03RlKWP5VN9W61eNb4gB47OFqsF77aHnyQ7sTW/pmYbOqIcByb
+D7kHM2FfbZ1gKuaQicJnB5Ozhq5HFEf3vW5OX9h940rcy6S+cviNOM5LPryqiR447pr6mujV+PH
3I/JNfK58NaW2bhHOgEduUVhEjuAmKAdpGc48QUzptJlk10Ww5U2C24xYQt6KkThx86vh1uv1cZ7
SKOyIG/V+oOH1a63puM3X6sckI9HmurBncLv5IqXZDW3U4h2TTtkfTspCCcnx+fu5rRj9RAa/ZaF
LFizwj8bM8/F0OTWoRCVxjJsgYAcGnFtI4DfWV73jSXJHO6X0Cu3hgcb0KcL3uIMyY705GtIivfD
W6DbWKK+pMGU7vs1IdtMbPNppAc4m1SxGxuh4c0IZQeCWYsZ29fjLpdF8OqJRNwYkL3icE3fbt3S
jgO3I6yJGf+hRtW8Y4FrbqtwXAOX+6tV0kn1AxegX2ZCSlubP7qGe7dzwjPSN9ZXdy5IQnFT81Q1
rrlBfpyjuhbHJCHbdRPKLnLYHlNRIWtw92FeJwS5lR8DK4tNgXp4JyXpfoU1qmMD/2Or/HXJBA10
V0dIgQ6L5cwfana/dO5PODegFwgGaUyV9eBXTvBJj9U+SvrIm4LOQ+yUr8pmN4eE9CQuBfI2FFN3
yzqpCa4J/4W/AdAvvGSwgnI2xkPoTbGBE8tBQaP8uxwW79NPh9MhlEleHIsmKGTcERP9Ru1DePAY
abCgfv1gOqb9qsAmHNq8g3wHJpWmzLLKZ/ayznb0qmFbNon3YJZwfTVCIKiW9tdplt3DnKEvrvtE
3jVdP5+VjgA4DYF1SXz0pwl1wmNikvpVtCAYc3aIMaqx8KX3h3AjYBLe5oX9XIyWffQzxRDQrAiY
bqIKxTdnWIgK6dJjyt+Osqs/OMoIDc+M5QUmpSw3Lnubk24IwVYjVdCmAQi3q0K53CxDoK54tqvY
kW50hTDEPxdJ+Y3WuLgvaUPQ1vb2feOO3Ou8oY5LQ4BZaqYUZdwnGQOIvoQetBQQ7Kv8sYg6eYNw
zOyO0oR7ZULze3N7o3vt+r6/QSvrsNOt+yN+MeOdwSmHuK6aPXd0UB5D29B7RtZwGVMnsT6HmTWk
DiDrdK6b7irmWDsBSd2PrXJwUNGUgaDL42TcuW0juRkziMRl+5Jhib+zgeM9YOosNxm0M1ZSymzi
xiivo5zazGxmcew6+T13iTLeYGInI0XgjYo72DZvOijgSXvgsCFaabK6p2Xq8UWm70he2KPnKrfi
wrTuLNG252R915q9LS6O25NdLW33hrGicy+kzR5O1wFhwFlyqZt05UJqiFt0NRkKmsJyDmNugEr0
KAAfsyJsbicS3d+jihSiMdfmZ8ZAg8oeLkk8L126ZVCXPGL0M29aX9o269veumpYTu+HvJPmxrIa
n6g8M9gJHc2H1DVO0uxWfpBh7tNOeCxpR0u7MS36+IOVvrd2kwQVLbIln9PVsXYL/02Ups3u2KbH
DSbOMep9vrCQmL2BknXHF/CjcqOXLi0NKAxu9OBqq9tZM2xkxJXV0Zp7a2P1pTjM/VAA3x960AwL
0qtBWOrKqOA6UEd73otp9+M94mhC6Zg/8ysEF1pa74sxqOWdDWyzZwJcu7vFGTRdVNB9rdNZ3YW9
YvFtGGgGUPlo7W0ZN06xGsvqrdLVLL4qxVNOdQRe3GpKPhiIMvcjqtPlBy9Lucm5sFdCGgVEtMhk
Czwr93Fyc4SKxKq0cO+CmRPTntiIEtI5b/NWlvmFkVGSXiV+mGxFyeToGyzQLkDXkYOhpe3yXmyP
Nxhh4sPM9ltnkdGAc7V8uLITN/aERs235Nz7yPMQuvVQyK1w7GoH7Y7IloXScJmvYRNYL4VEXGJ2
7gtIo/raHMr6B7MSSo4uJbT1rhytfmlRloZA3rqN7/C7neXPHmZgB+vfNCU0uH0mx8o9MIEZEZ5o
uJOv6IOL5dLbOf/W7rquue5LVKSxZu0u9kpkSWNQN3ooIWJ21ANOpaE1oxs9BcDymh6zyxMGFPe6
Go0GGs+MpOttahy7vNbzrJJd4iPn3Qa5SRhmU4XQy2PN3lU+KaIfjEOW92V0FfVc8Adlo7XBSGWi
zCEQhXReHeedk7mH7mf7zMGdLB9Ghjx0ZLfr9ckXMs+Fs7dYBGAynNOw/pFHYtQPgTbBZ3KmED2B
bRox1UFP9ZBdwOLr4gJhRwZ3jjHCYq6dLGfC3iqbZBKQe72ihTJZmHMYLrUZpKdQEYJ7XKPbbio2
7/oONWmSv+m2dhhpJprmcVKOQKPX2iIIz2Nh2MstIkYa/3IFJV36Dsw2Z2uVAUiJFVRnBu19atP+
RolT383a6Mw9McSCKUhJLX3qQQfWl9BIGX2b0UxA8cRJw25DJuny4qVFE65ot0aQ+drR/h1Ca7TH
A6Upw4K0XEzrBOWJhoGt0Bilseup+mwyXiBFGLhZeU1eQ1t8GvnQ0QQheRxPndX01l5Ppk8WIDPm
UaEpw2dDSg5xh/4ncvGixWQxgUC4saxsXZm1LV885lL+SRiGLx88BEL0paOv2ez5iSvyqyoz++IC
/pif3bCk9185jBFBUAsVAxWy1d/bbWW9l5njez2c5BlClpc6w7LLU1pjnpyODUmy1jImoR59Psp1
sDt4ZCo4keF/9sKw5NNcRg6XrpKhyf9hF11vFk+5nh+PWIUpnki0oBvpANLFWUKJ+SSI62A8vKiw
iwOQS2cbFaK7H5KCQ8oaCH27JzSgbfd90pEbRJmsip272A2yxtTXzR3pDnzOTBCBkcXaLrLmXOWp
9YpieEREJVKAf9RxbMk2PrfGkVfgHF1pSl1jty6+3Gv48VhAePFr+z5zhZGh2RxYkCYkzTLmCtFT
lFM97ntT86kZdkQXa5hWmQcSCyZnZcrFXC1bzS4Bbbzsc8efa5ZjwKC3s7BK0P99R23Fwbf050ai
04rdQAYhNR87t7OYQx2evWQCx0nFI6UGHbNuRd2fl3UAE2E92tVEvnOPbK0/Qbw1ISaWhgRDKCpf
xm3djXKvphrCMFGic3MzIz+ttsUyGRduLiO6mQaSlTQ/cXhwC8Sb75GwDGOrSF49MMguujOtpq0u
7OAm4leH0G+OlT3V5kNWtqrZchASzxAZpizIkva9iLGCJZrrxW0iKG51R3gHxT41bBPBsKAx6nOA
a+UCBpf5cXH2RjtnuOtGw4uMkLzFK/aL6ZrljMi0F92KD7fA5EssoOy/IbiTd2nNJToq2xoE4FXH
LSlKQV7up3So1RaXuv2CI5jnre06mim0ad13h0v9zoyoJD81Wlq195cobLd23sL6VhwMREzyhHFE
hzT1x6pZb42xqNS3Px7OEQrk+osPUX80Rx0gWBpsMetjIy30QJlvMxisp1aLs13U3ryvKBRJqx6Y
JLIUQq+0I70NFCL0oYmIJfJltpmZLuoM8HFIbx0TFeKlMBpEz5SiuJNiYhgK+soxt0JpkQ6pmT/6
bZDvCm7cYB+MUQn8uDWKi1RRn54C0+o+A2HO2afTepZm8ozhv+CLc5nsQKBygjNLkbp+dcldmra5
3bPFK4e6ZHCKmJrVHK56PtydbUsuQRe4VXkgRCI9zDaooi0plyMRJgQP9RXg06BVZzp21sOAHJym
+CyY7ZRnXgN+eQ19pGjVFgTfMuxZ/zJZN7zOx09VROq5V426slXJUpxFxMD5CdSQ02tB2smnHGYy
TMoIcAQsiQKQ8ujmBow+eL528ozo2usPEQA9w2JQTqXNOV0n823lMhO7jZY8a/dhAdZwj+Usdw4L
mjQCR8jLmbCGitLgM3S1Qb5FmbdVdRZ1SGYNgTTFUdtkkR8hdo/FiXYj+uK6yPhjnuBObVP0qDyv
RTtk21oLRJcyp+0eRW55e4uR2Csq8GTGXIuCf/PHO+KPVelCZEexa/PCevQIh02v+ZK89r51VcLI
gmXq+NypbPRv/jgxg94urS9yMNtiv1jEbG8UnYVDVIHryOxgiIkLh+mHxS/4Zms9gc0mO9oasPLJ
5lKeoJq6xUZNzii+A/tKRvyu+JA3tV8N/kFRh30p3SF0YahW4mtnBabcSRXqVa7VdrNNDM0y+VTK
XGR0iirtC+PYBCO3haUSamLDmtruDucBwxOI3IBdzCZfoluDyWeCejidwjcSgrzq2l1K/4MxQw9n
yCDiZFvwWpRPVESefEipfPVdYktHPgXp1PP4Lq08uYXhy6uqSU39MDgIw558pEUIh7Fh6vyUwE5y
P4rGV6a1z01ekhdHa9X/4H1SlbxQTDhRFRyWShs3aN2t7gDe0TSPnivWgbAx2fg9t7TQyTKvQLDe
/0jqIS0JOE2zFvy3VxPzzjFl6a1hhq3Otu1iGwm2jIiFwnwhvEKhFPTClnCknqwcufMlb/q3oZbe
vE1mfxXxsByIWBHkETqU2GJsTj08BFkjHwVWk+6eZkLlB/axXnhFkjZSz6Kw6/rYAaf8Wg7KQohb
IrVeZ9gLW45jU/ehdcP8qe53dHrjSjhGsx23A2j257/XSB4KaKoulSKVJvms4dWFKiMYeYrrWt+k
Zim/W7niBDCgdK+aS4rK7m3wbGKltDnL6joFnrQ8hl0HyDpPJ+6zJmy4aGYRee2J0UXXHQ3DSIdN
5S3l9EgUfGgdzYqu5yh1YDyzaBLHeTYVdMaxaIqrRHoksCAJRsOMdMdIfwQBu893elajeU2hVXwL
SJPqP0xlRfSB85L5AdL/PluoAdhZAmAg/cROv0VSzNnrHC198u4BkZZIk7Ms+mTBsvRH1OCJPA0K
SqOjjVIzw85YRVycBmL0tUgp5HeJ9IX5qJhndWR98MUeHZEb41VTM0G5wRIZdXtdQ7J/8djzc9CX
lfRa0kIy7Kp7wKK2y/qQous7Om5fhnGbtKGPGr9npVgVgo6KiOKU77W+c3okT+wndSQP5J0nOIUm
pyz0PVnpvFZbpKXiW41bRiGsSucczQ5bqOkydGSHHQc0dta6ZMn1lR5GrFYdk/ImNoJKKlK5Ztqz
BJRrO6rX1qv6nOlI483XOBMa90FiNHSPyL85m3s69PK6iGZfn6WsGvRAeNPDYNkYpRL5KRdJG90V
SeAGN6EeE5tVCxWLz1Cks9anfnTIyKFnmKadaTETeQkgDSItLaZ6EruqaE1hb6bZG5gVYidKenJZ
GL1gGiNEgxyuGk2F0d06hhzBsxutk0OtJxMmxxqs+bF58xdOuN9UgGv77tnU/u6K5gPt9puWzKOm
Hnw5LAfZ1r7zOLoqEi/khXXl+5J5LO1Q5FPW64or9IonjNfPTy3Lv2VwfWpr/vu7ZxVl4wfmFjxC
2fgf/zUP7OFHe/Ne/xC//1X/DeNSMUr8k+hn+z6+/z0adf0A/+t/Xr2PMgfy8I+41J9/4A9pqR3+
zV5VZeBB0NeBQuOq/qEstc2/wbt2ApzMXEvESeih/m9aavg3M7RWSRaKIVAaFv/q78JSz/vbT1wL
IC43Qk0FivQ3IemfCUvdn+Caf4iyAtN1iamm1uV/NNfOT+HnP6mFyiUgVQho5hYHb/NZR2P0FRUW
HTcvvAM0n/RHyeIPZXe6hF+h4JTTLlTTcm3CcnX3Fkj4Z3wQuBMNa03oAG6cMplzOn0oNBXAZuB+
BtmY87ImBIJjD2haVRH6wlP0NbF8Dx89FmCfPekEqGWYoFzucKwHyNvxWE5Iys2WcUyQ2BdnLP15
UyJ+f+JbGznHOCE/FrcdjEPtufTqmnERyXlksmMLoYeq8FssPIjkpMFBbvvc2pcgq1imLQkLfaZG
xatT8Y6MXV9GCOUR1XQ7x8mQGpLK5rxXOWahuEHO2mLgcgfzaM+lcaZgULFHtXwno6T5FDozzpRe
9RYby/IQ4Ly7TzxShrZo7sWyrx27eq+B4k9IOKamhPZgRtejXasbz1akccyFq56VWrxsh+0hO0VR
mSNAH0LrK5IHyfKyc2W0xzesX8nsWjMro6Z7X0ox0HOSgJQSFWKG4xblLhElmTQGa4dOJPg+oG5J
wYZm7kCqFubOYPKZLuNEJWgqb4bpk6Mjf05dfsyuAkjOsFaQ5AFgMyXmpTJnA8UGgY1nTAXpF8WQ
nFiQetYvMq/aDrsdZWicS9bTmylJIrBpo0ifR3bpCHFrLCqHYe2T4wBG68ACrZ3Hc45jkOg/7bms
3REW17EqLbPbJLoJTjNjSdoAWVjfpylyzqhl6xAYINXMRspyuhFYoewD+TZYqUOaozbGRrZ4+07L
6axqm2QASAQka5VJTgVikYiWbEfBGnbbDLA1jthOrNdoZPASLwhpsLra6D1RywU7q6MTjBVL7mhr
2mK6mqRTMh9vG34HGfTpfJz8QH1zDK+h6yArh8S/dvlmIG/TSLJgW2wn9MT4USaX3OpxIiSKghgv
8saemoaNqkEASZaL/t41gvKlsLSJ/gPpxveZCRhlah74X2rYmdkOpY/ZcanSAmMLyYvxzNLydWQi
WOK5oR/mNbxe+nZZ82edaGKFurST8eIqTJpHWU3ppxmWszo0eNQQzlAVlLfLqmUh/9JueiawnTpk
/VxHG0KBnGpD15c9JzqNIKwSWjAc0oGRCMlQjn4meKHIiRQFJL4ZlSAuyRiYN26y2g6yvVG6U7VB
yuWMMYk94xWRGDNAjnQmNcTvo/GNebbzAlNwSLYO0+AM/96QiGsnLCU45YgF8770DdVd2jpo3BM5
f6C2SJWui31OgMk3yHc5I3tDiJuqQCeBscuYzCNBj6yjhdBcd8vIbALHh4RV6gAwkEIlDxijDj2k
3YMRgvDZdEjzAOVhCFnOi5UlT4FqeZpNTUQN8XG5vA+HsLXOueFCFF+GxZ0fwd6U1psI7XXxno8u
AZQVgsRtP2jxOnAzEEpD7bJgW3JkDZtoHevQeJPTsOn8ohyYcwku0m1eZl5yn842Q+ssMYTc2iPL
tCtmbo51qMmxy0gCifLP0V8yhjNlRKHdkB7I9c1LRxykr81nvAJRuAvSJfphpzpHMYGzwd5W3phP
BzmgFzlCC3XZZ+dNcMbYWtgneOlVRhFtmukjkh6VbMuZifvR9Yup3FdD6X22RiA/BJvq9jLRcQQ7
xAXjS0MGheKmHlwVj5LsevgILSY6z8Oeu3FbG9sV1nw/vbdVvUPY3DW7WvT6m5fUzN7lzEsE4d08
MYkMPW3HeE+dJ+27iB0mk65rC+/M6ON29f4d7MpMzmNrITvgx4oX3FvimzODUNkNbS+CGJMzlrPE
Yv8C1ouNGrYeZIvbZEmQ7wcwi9EUaJM16FRZxckwjeCTXg2ZVF4kDisUydl9SvwscnbebHFK5Qke
Hm6gUpq0S32wCyO5bha7rmaMQNIc3iW0uuNxQBPxyvx6tg4GeKRvg9nRtlpd4ZvbgbhMcc50Muoj
Y94hInyrGz9WcasVL2OvnwyIWE+M5lhd1mH41SAGNnZrt9CHKkv9s06G+Zs3tellQjrtxAU9Mf2Y
LTdTu7RPgxuO17MQ9Sc9ZRQezKxRx9HIRk5NfsRHV3i4CTAVCJK9zIBXyFxhg7R8zftrpr8iXLBK
lzcO7cCPA27KVwQl1vyEBjR8YOo6voQ9q6WNzJfpDsnSMO9KncwvZW4wi03cCbgUF8g7BGA6sa3n
ig2fggO+UWam2v3Q++QSsspcpph4DtveWiDbm9ga5YFQBu8Rt+GSbmtZtsku81ZLLpGKfhXjoIm+
skTMyAuKkuy9FJOmA+kKxFqsNFs6vwQa+kZ2mDhiDiHyTyrulQvCkig6qEKG7lXSmATpqCabRyJQ
huU2GzIFjaduFmQELJXeqNkkB3nj0kF5aE2XUzYnyv8DT/Nvlcj/tfr3/zcGjG0ibf/P/VWP79P3
/H/87+H926+l8M8/9kcpvJau/GcFudu/mqwc92+QYJjJ4IeHJxKs9qt/eKxWjTvbL9I/KFBXTszf
S2HLx5gFQAaPDXAVsEz/TiWMCPQX3Tz2L6TTwLJZcrNXphz/DSyUKsKVBR6YFTXQGgcS4NjxuNEc
UjUEqKAR6Gxt4jXNjQ2WC2WmM6pnhjS1xfwADRzZAHX1OdSWegQIXzt7m0HBceKdcbBREwL6MDMG
ScFMZZJHaX9E01BsRKHIdrOLIf3uNWl/CoXxpdGhR+FsNhey3UZz4zjJ8JIXfbCFc2l8T0LXfAi6
xtrPHjt+3GxfHaK9NnT4OPLDaa6OWd844tQNZfq+2JX/VaX0rVQW1QPvJCLnkrEkCC511YZLcsXv
HYkY2AsqOdp075O0W3ZS1SDnbT81Lu56QpQcQ7ibLnHme88BtLApJ0JSQQm0OA1cOTmxjFigKTGO
1NsLMpMt27K6OIEf1O4lwY/qnLEOU3uE2VA80kra6LAgY3TbQCQo/NG4EsPuCPuaYQ1iet5d3itY
wXz5YnsTcFSdIBYKciF+JMiwD25WmcycwwyQS2X31ZclI4hry7glcx7rIl2LNUSQSflRQjQJJHmw
JY7nZ8Sjioy2ZGbz0R/CULvJk9SMl9jndl1vZTsX7XAvP5FQAMcvOKHCTgzpxqsnnN4/rIig0Du7
92BzRlww3Pi7Jk8m2pBtPQwQGq6X2gtLrG+6yNOb3ACxjRbLDox2drap7U9lSQSc1UTWdcH0gyWo
RL5GjBFchI3NPO77TIAvvzB30DWsCzGc5n4iOk+iTAmvQrSpJRRiiu6dYS3+S8KceuU8hL3c9npJ
MUtjq36fJk9bZHSV0SUYpDdeddXocrZi0BimfZKNtbmXC7Gi3PKUTdNEm3KNytCVD75bw0TB3OG7
Xz0vU7sVgcx8ZsLQ8EJ3Ej6Ffdne+F2RTVgsxvI+8Be8UBYDf+80J90gnmcj9Kklo+J7ZjaOe9u3
sntb0M7kByZqa1eVk8bTL1E0b1jHencAIgrc/9T7+daHAJh9EXNQqoOcwrHeYNqfP/zBK5mkmwbS
EsAd4Yfos1TxPrPH7ELqA6Hm2PU9Nh2eIaJzhXj6daS1ve4zS6QXDbCzikGTYdIPYH/nu6FBubll
wz3fhhlgl6NkxRJrsnaivROo4b6rJ/uLR14z1MG8V18bApnUVjYI8lB+UDpJqmcSuyHPntlrKHKa
l3DaJJ50nvpcoX+VVO1fEIrbBTxmn8mU5bE+mo0uTTZeOvfLTqewGt+lFajskgUq7UgOK3txFHWe
LZuxcswCDOTY3YZWQnDhss4Bn5qMNijGoFH7dEe95d7CqoB4bypgBsPSVKsmWirkG/PQPU1VkbJ5
DXOSA4ephpxIvA2E6Lr0sYNbNoaGpI6ieofuMZvjDizEe4fK4thac3arvGQNu2vG4CWZHPwTeLyh
Qmxmy+Zy4F4Rl7RzefCLIHd/aL9zcDIv9jnCoE5/wrD9MwgXkwTtqgUIM0a2Yi6vM9InMwPM7Vkt
SIFVag7+dhFBfaxNjGgAVdLmOSRS8VVrn13qiNzsZUV5fV2sCZ1kNGD33FqNmklQ8xIxcZMEJVqq
HFFpzJ9Os52z+A5RaIhu9qp3pxQpaIdCLE37W02l9WJwpEKEwNYT7jMq+1MbkG+2pxhCnknn2Fdx
PZMrAzqi13A7FlfCXu/rEVGQnTdVAzfASEn+HKn1SRbPnPziiJbgaRstvshiIyffFym9HdLBCeHQ
9T/aViBfc4QkyX4EvqE3RlKbEkTDrKzBYgrv64EJhmlK/wqdb9HmHBtuiEirTMX8htyeCFu7d9CP
T7YpjFBuEaV2WEfiHnVl0t2hI4HpT1akR5Kdx4Sh5xsVPBwzEnBGwmbVoA02G5N7o2fxRytvuEZm
xCVfbbjLnakISJxHKFAhBUZFE/eO1w/lqfAw2GxsXodogEyipMxdPln8vQS4SXNu97BLWQFJb8q2
NuxB0PkI8mtMd27FUis2hwlXJySZlO3VjuA2Z77UKAt70FFOiQXqznB1EuI0cCOWAgXb2w8vc0Bk
DnO69FduweU0msZ6I/VVlY+0wA2QwxANLfusoXnMe0KdN36Ghx8cBZaljZnU48BugpHWVeK4wXzE
DqXV0QMo8FkhSsc4Btp0NxJCkvILdvWPjP1Wumc+Rd6dxUQV2Yaz2G+rWZJKfobbQH9Zay9Om46l
cS3cJLi1SyfvkHzYMEyKhZQIHoos0nGYJzXr1bkC2sYWDUjDoRf88oQK5DXOJdZ10nuVtdex2WDG
q8fbUQOajKcaBxIptfW87o+rOndYsTfaIbGPY9ghKdA/MYX26ysgMSk6jHmYr+YahR6eIv5Ove6w
Kpd4nH6x7xg0YBNaiFOD8bEgybtnRmM5rIyl/ZYKh9TgykIBsXGGsBA3sx/Rbc8qvB35RNFzGk5t
yJHiSu+GbBSJwduUvJkwAxtEDjoucQ238JLYH4Wz6d0ih8QWp6exHmPAqpX6WEUQZE3U0/y16tdd
Sz0t6Y0nDfXodeCCiVvnuGRYkrGhdNk6j1Zs2RO1O9YQRk3MxNu3Npjy18oamWp1Tcn2VmGN9U+1
kfb5fUT456OlTNt7NgpGmyY5SWVlnzk3IndX9XRxYKGtaPhkC2oPzy3k+mjXFrXMSDkde3YP3P0i
uQwEvZqHopsrvQ9FKcoNCseZ1j7niQAFUvVuz67KNYsPcsFgBoYyJSgh415Ud7JesvRtGnX1Vvio
Kjcabb2Oi7pdryn5st2updTNTwovjfeUNiyS67j2PKAT1ITJRMzktOy7MbOSqylCXvtgISeynnKV
mcVOM5xifBBFvf3W2Nkk7gizbO7GbgneCjZWDIFEaTuHCTEfxkPL7gY6XZft3uzUY8nXpucFxBZK
XPkGtQXJGsruytujAZnkMYOP6WzYrtKTz1CjQgxzTvWacG+b1zUBuh4Jz16VnQo7hVQW+h0vAh/5
IiBF9ul8RKc3Jp/xaDTIHYFwuB1Zdrt76q0MG+dsvzTVUtzallE/hS1Etg2OQwdjag9vdyN8SfU9
Wrx6zZY6WGQKe6IfAkSjg3UdurwSaYUJJZdVXDYxVlCzh8ql0qzpb0uvG8tby/ISO55Yvh81aari
rCLQarW9LPl+qczpnAgzfE86gYbT8PrwrU+Tad7W3DT+I418TRYnKxxsN6Wa9pSx1ac/dukxmYyU
u3lyxWdresuXbpI4E1E+ZmhI6u5B86iqPe45btE84Oj0+Qin1JbVDqmveZ8MerrNw9H9xK8zS4JY
vfa297ush+sXMlDTBiAzIPvIUFumDSzIUXTD8knppbeiBTcXi2g2bSyWDdkEsdS4qvcho7GLzlyc
B7HAgPG9Luve28NIQpYLUcTjZVvXIjr10vFfW6MsLu0oHSS7iTmPG5aKCIHn0lzevaHHB+QEPUmm
I8UiUn+ENzVFdTIEV6HfZtfMMYh1RnLvWbHwapP3QzsFd5To0XvNkHtfLKPy4pF8ZrH6MnhonMJd
CD0dcvmUIZ6Zjsyj1Z0vJ04fBRrxSLAQu/A6S/xoF4zD8q1kMdueWD1z/hEX7fT7qIXuh0B2ntrz
uExWvZu7AFNEv3C6/8Wm7VcUADBQpsY471myEZpA7/lbK9gOvOj7pmvwVlQABEvtpY+onJptVTET
zxBMeYwjDJahmF6Omnf7/Be/wa+2/J+/QQBQnu6ZYA0f4/qvJm7emL0uc05LsuSTG8zx7j4RSnz+
U4t+98ea55+5Ir/a4vkp652Eu5R8wxDe2O9Uj9K1FhtdTb0p3YiDoaRq+ly81SVH58O1gSMYLFuB
PE0e/vwn/wYU+eMrdthwrQAVONu/pyjpau2BZoT53rI6NoIeZdUG/mB0ZS9zS8600U4SGNbC908h
x6li9f4adgai5IlhbvZXQSb/+o0TBEDfvy6bwsC3fzPqI6Vs8SfBJ9PKYbHl07sD3E/v//xz/79+
ikOa2/plm8wgfvspJbggGWS0DjBN9ImuiIkWYqa/iPv4FTqwfrmeCwHAYmbiA7f9PcnMW/B7C7QY
jCRo2jnFCValZenVl0IxVv+La/mvnykI1i1iADQdwfPvGa2k0ST+mOCdQXTMraM8d9mZCRbHv3gm
fsWCrJ+KBaoN9D/0QPUAFP/1mZAdxtcI4dkmSRpJ4oHhUbQmJJTH5jpzLh3sV6c/v1y/rtx//sgA
mBtsGVa4Ds3urz8SPnHE+5XcFFSC4hMfgHMH6k5ezGzyn0w91x+8c5bNijMo/wJ0/S/XkI8akcnF
h/UgDFm/8Vha3+wiX7FpSEuU5XG6EM8d26Ke8nggsPntzz/ob3FMfFJ3TdVx+VbXRbD9+41pd3lX
o8ujwJEOrx0khbwYUAuqLyjhqbX4+QE7zcx7DpGENQdvCJKbvCvz1z//Rf7lIv8f8s6kSU4m3dL/
pfeUMTkOi94ERETOcyqV2mAanXl2pl9/H1RVfaWQrrJVy+5FmaksP4kEHB/e95zn8Hsw7VpYgwH/
0+T++YkvvZnZ9FMw7AzAanZTtXKOsDo2VKFJU8vZCfpeb42s38yDHvO8Y1vbhPQLcAbXXkmay8Rk
NAjxrqwJdrBoFwSiROVpjuoYKDC4qI6wI5Z/RYbmwaMYNOFKbYFGQIJOH7yVddsxGBtJMcr40hRr
UkOq8PtvKtkMq39+uieDiuIqF0K/uFFmiFU4XVZKuIA6kK2xgx3xbJRwSgdveA440f/1hSikSoYu
oS/IH8RWbP1BVkAkmq/GZOE4uc7PUk/PlCWfzXZ8/tv78UijIPiVWYegylO6CvLJOUVCQBXJW8co
9V2UmLMGg7n96c+XOhmY0KuA5TAZWLbn8aZO+UhL72lzhiQPN7SnP6ZH3DGt770iv8yizqei+sYj
PJlWtwtuwBoq2xbSEXF6wSbIhsTWdRrWg6SOnMEkKt5ekH65re8RQLwqyuimw4rx84sSPmCvJjCS
cMjLZg8QxooQ1CcyrCc7O/PM+S/3HAxBYGjb5fjOcVKfrhZEp431GNO675Rjfyg48L/MzN7Um0Sk
FfWzZFyY4/788n4d947rc2Kz0E6xrTudTHshuylbGniPxvSFwL8lJPPiSwFx5Y2X9psLCXKiqA4S
0Oc6m3Dox3GfYJ1o7C4DEsqMsisKtYRFgVIls7F8/PU9wYPzOJ5xwcA9xSlN5rSYKYeo3Rw3WfT9
pnA1Ymx/+2ve9EY/oJuYGFluYVL5vDeWYbaMP99WEXsi6x2gjpAgFopImEIoFE/DeJ21CJov4lWq
e6fu4xtYoiwfllgH5IJzucbH0S284hpfSjHt//YJuHz8LqololroLJ087GoYMQ32KaX1lWNxjFdp
V/pEmQTbn/7+UhvOjxIDu5xfHnYKqGJGYpjgLxu/z2djqf+j+QxOFW/TJq6NvNvTO8pS1HxVQqth
sDLB0R2KMhFPLpEwXfEfPDyf9tkWkoWk0Dl5pak2JURxX4VTXy6oTtb4xmfnhkWdP/354Z0sr4we
d8NuEdYK+2tL9Pl59FCgKvLOJiyJbWJ2RpWe7xuIAvzNnDmGvpC6FkY1fv7zVU8Ocd+vui13SO4Y
IPTVf77qWAFkzxzSk5nhgjo0OavfTELr26AfGKdJMr2saDXPkX8tIWKg8o2t/q9TAfELrg030gc1
wmb/5+tTbJj81nC2rdPY2HcSv9KHuti2VaVX8gv9+W5/vZrH7hjgFzfMsnt6t9Mw+NAYG1b2PrvY
FtzSTC/+owXXp0LK+ORUSgzHyassBAbVoaVJ6sMpvaTo+qV03OoyS4Yvf76fX1Y/T3IiZRvIg2N7
5J88PZGgo80Gyh2Za+F1F9MYvX03v7kIEdf+RtV0/V8vMkhIkHXmI/h3qurRBfj+jWHhHv76VtAn
MD8FJt/ZL7nSEN9b2kBzvMtHR90zScIiGPRbJ8tfB4DcnhdiU/aT/HH7+Q87Lva3aeomuGzs2rOB
ZHNv41G7GdvnIO/Zwf/5pn57OXfbtkrWU2GfXC5e+iqWtIW43LQ8F9O8nrcLpYrCk/P+7y9F2g/b
IY604pe9JD5IjKkITXYYe+I5KoK0vkTDtp6j5/TlGxP9L0OCIgDMPJcDumn/euIjizaAFx7AMI1N
92BQIdmbCYPvz7f0y1XY+sAFJA/RZjwAl/35ZRlr3o0ul9kBf3EPPWXXqFn8v35wm2Nmw3oG25rC
xPvzVXSTjYbXkUmoODojXERzvOVllPKBDZHbvlF0+GUnydVQcDAJsWtl/3Pyxc7a6X1PtTFNjTx9
5zg1wgXTaR8Wa6TZnnnqjQDw3z1DUJKISZhm2ZycXM8ER93STw923+vKhoeGEwdcdvbXb4r7crgd
m9/2l4U/Zn+OaQ2pVlIATrs0y5njoE+gxaL+duTxoijY+GwyqN4IhN0/fcDLsHaNmxKIQIiwzumw
2aDuMr8MujcuJH5Zj7nStr0IqBMxX5yOC7yiEx4avt1im7vHIJ+vYV3bn0qkCFcN2lysoVNT3zYB
/U4DBTleRbVkiDs6KFXYy/PM29ElMZEUO6ZxaS6lvkLcgPTaGsp0Tx9b35BcIz4Iclow6yeQ+KRV
ru+SAH/YkcLn8uy5Q91ctiQc5AfZZhyfJjwT93S1qfsNdBYc1I8eLsC8d4L4jCbmC2YTJ7vAB6le
ezHMycHejgrP89TFNxTWe2dHBwfCjzCr/nlCC65uerhQaDO16dzhgvbXqEfNcBXM1vTdGhVjsq0d
j7oy0UNfobODcmEun+xIdd58tqql9m8GmAwfMmmwZvtSUxb92xEGr5NcAJsKGgvr6XfTF36PPZIw
Ja3YiGHmq+g+vTmOf/06/e9rKS1Gyq3i9AREXmRjejbLg4vDq8cgPsc3VaDZCBG/cGMtzfpG6ez0
83RMi9MCiiqIG2xoT2vLdYe5GpKdgWYk77/NQQkOoBrVxd89PK7CREqVkwoZ1fLTMnLmG+kq0Hrs
utlhPwlgP1qFUT7++Sqnix1XCRCYbUxeAlh/2UrGRWpr/FpQlSpdX2Z9gxwXzh/b2BJK4hu75d88
OI4ZfKDsmqnTnJ7I86zRaY2Ke6cng5CckmVB0b385yTwV0LF/y+9PIJ59X+WMV7XXf35hBO//Y1/
ceKtf5j0KgTv59/OnH+7eQxL/gOGNs0itl6koWOo+W8No/hHgCeZ+dZFmE2t5f9IGPEAkTPKommy
/7TRH4q/0TCyp2SN+Geb5/zL//5fQjJG0bHCM0RMKcUvawgQXGVUi/pIdoSxXpZLbpc3jZsteYgj
rwXIl+IXI3hhKN0mGmaH7equmb2ADhaap0wU6ZGxDgo21A627uVumoeuia9yPr1N4dg50D5ds+y+
Ie1e83mnQYMMTxka7wCmbe3UbnzOVAc1ZoeDWmoX6X8ftC/KRnLluFEMxnTuIjAgM8KhrDYoMPkR
Dg3stU+uAbUX0XuQwPC4DsAfYPbXZAnpxy7JdHEH3VSL944rCqLz6tmp7zyJtgJgp20GpB1Barxg
Fy8pulR69vZBOaPsxoeTF4cULYV5QYyKsWXvDVuXfHG7b3Fi9B37ZIj2j8LpguYh0JM53MLpKl6N
Fkn8OVKavjszy9Gso4otzkeavLoNsTs2aINghku4FaibdmjkUH7EU2dH7mC0qFL6qj34RrHIHRr1
ajyQLefXtxIwb8tpoMnkIXDhG5zhqneK+zpzqg6iVau9KOkG0RxT0YqzHvMYpmy3HZpdojQYhLzI
QXRtEK/3PRFZ16CLyDKZaJx+Iwq4159JZMmrmyami3dppb16Mqje1GHuO/Fn5pw+O2KLaqbnRphp
AFVRIenK96npr+nH0kwc98IhzMf/2mLhyt6DMl67W9ngCrlE8uF4e93XQb1PIOg4F3hM3ftxKhr/
4Pq0bkub6LX9UCHp3GVUyB6MWkg0ldboQkgsBsAE5ClLdAho6/FwCQ+NW9pahJ2s9JKARKbV41r2
yolIJhufBj61/ACpxc8owCt5J21yr3acuHr4x34+OxE/KkpsX7X9bbT9gY62OY4gAGtoT6usBGSW
xOxuOzn5xLvkImidaY/MPOjMXVFPYvrkYUNCSQ9AhwJk29YgZNLFP+CCKIKLwW4JVME1Y/f7vm+L
9RpgG7iUlTwYiEKzYQlcIVWQ32TaAvS7ARSQBpjNdYKbnB2LaGbkH6mfqlvZp4AHlF/RHB8az/qA
ARUsz2pa6zcYab5zNHuXz8akdOBdo3ewXRhaZvFQNpPln6MLBVg0kqdHP0S5izp6bgoatUgzEYEJ
KB4KOcl1N8ZGYJPR0xn1gYUGacrsyRixDBHlW/IOwL6d6IeuO9Zi9cm1E400jtT5ZrVjw4ikSceN
9ZpicYB4VLD+rKEt4tY57zuJMEzYOQXw0A7iuY+01lm8x2dtIMTNqLYAOnHb9HyqRdId3G6dnlvX
Tkow63Z+T/ezMSIfbzPQN57MuHO1V2bkpXgV/gAM7OhRy2ILt6PYSAxPi74Xw/AWagi4BwWNncKg
m+cGKllLr+aJqVc9upWW8y72defv7Tie3Ke8qM3pmGoxFWhwTQ7CKs6JUl6nWNsh8cdmf8jYB0M5
wMAHonimRHxMEVf6EZnM1kee9TTdzbXn3mfDYOKjmGzDeAzacTzjxo09hi7/I9ipujl3ST7yeOxl
m0dU7HIZph0Kgj0EytlBOel4cFU1yF+0UFa+Ik0DANydpcAB+kMqkc3AdmgLdD0Nhgg7WkGcNB/s
sq4utxOXc2c3Uw/9EFIoApEZgTbKByP9uHZC3INNZFa3Z4+wJYKaJmfnIn8GneFCAdscwi9ortA1
+xtj8pi2rrCunCIDB1OqZMmOWtvB+yWO6ydMOTytDHHqfEXDd133nhxHGcrMNLJDi6IQw4vqgoA+
YabA9wSeXpKbaWxcZNvgq2j5QO2x3+lGyo++i0L2pTekGA4Oj4aszjnJ80cRw5qEbEnN4mzy0MOe
uzNY1YNQNDlv4AWZjzmIxi0nK/Oyi8QdTPPAWd/+NCYASIntJHhpb3V57tyaZQIR0TSavo46Jy+T
yEUSaDNFrasdmXpAX9QF6eB8rfw6qYmNSooAxVJCSFMz74QKfAS/ZpK3y12SucgesYX2KScwb0XU
zVe6LnK20XrGNYjXLtHGeOEXUiWXbr6mKby43BvklchKo/vkKxUrkLIEoRRMDUU3OZj7cid5Sbx5
kqHu+3T97OW1+dz7mPpr2uVjFs9hYEB37vejtFt52ym9oLydinI5IKIbUAtn7picZUvVKxQzTO5h
NkJWvxsJplmOabWwVkZuN2oIxYVlfyfF29m4hKhA7QdozHqAzz2tREzNs2VFRBSK9SbrE2uGTZES
dLVIxLHHWrO2hehj7HvXx6sw7/LS4RBmKmO1jki5EJ4XS9aLK4fIRn1ER+vn7/OaMFtiOVWGlDAs
gppDO4euxO8bgkjLZPiaKrIILvvcFAA+67iZQfBxOPCHjzAFIEajaMQ3EFlj6kIDQKBvV++yIpsd
GzAJag80Sbzc5rwAX2dC54sXLJ/7YEBHdF3NsYz39OXL8dLtde9f9LBVvKNrlykvbk06kwqv3DR1
e5cVr49DJgjf3SPRsBFIkffR6DxKA3ODf0vHmgE2zrqyABzYxsxBH9sA5SaGLjyDnQ2hPLkm3Mbw
PrSDWPrrEe+qvp2qbgLd6wBB7l4a22nEFWwG274GTWt4l4nBGffOH/K6ioIWnTIo6q5exzsYMsby
BLnGHF+HmroWTpGuXQfgrfOCRpBgWcnilmIteBCx9BrweFCmPoDQ7tLLop+Mau8KSMuvMSwLzNOJ
L59wjgfXPDi5Rqt0q0+N1JCfQsxg2fhhEn2BqzAB634ZNLnnXqTsDPKnBdPU+DEfh/JTWxF3dQYu
txivMD/3+XlsZtBdYR650x2twhEFFBte7yzXdZVcLspxywscWVN1JvNqJenVxCUYuWaqupe5zMRj
B5b4ldKkZT97RM8jG/NJnjw2q9mkZyoXCxK0Ga85UwomwMgeQcufW/6UGk9FwSpNuEQtSgNNb5t2
Z9SfWQqAQFv8UigHHziexf9qMP3VIen/TTeX5VAU+p+PQZcfVyho/fCx+glrsP2lf56EfElIN233
LTtGChRy9r8PQq6HlwslBWcd1EcUUzk9/RtrIP5BQ4RNEXVwb1MG8M/9y8vlmv8Q3tZgRIHCENpO
T3+BNTgpcFlUpdGtbZUHHyCIaW8//6EWTtZGqYdhXA+16ki+9Oc4/2o1wqkQWxn25SBKcUOpjd3h
Dw/pN3q6kzrBP6+7/fIS7iEHu+149sN1KeZSoorN9dB7eDeBKMaHzl0JVZgK743Cx88nPUQqWzy6
GRChzoGTct6JRLFcCbbSg7kcxmaSF4Wj3wXDOhzsdR13lW3c/fnGtnr0f58r/3U1es0004gi47I/
39jUIh7IBpIycQj7hxx9TDSahRdh604PzTRNIaHLFo2t+o3Ky29uc5NbcOre9ECW2J74j090spya
UyJv0kf9mfSe+Y3N4rInA9PaE/tRv1Hu/d31AqZ9pGasUd9z4H68XlcsXhLnej2wS8AyCzYINIbq
1vHe63wIDG5ZDOUbo+ak4MNj3armAIFcPinqBCevEmM2Myxnk4PwC2/vI/s+Iwv1X85UyCvqa/1/
MTa5CsYYVD9bK8rEhv/zk9yIf1XlTbCK4rLa8iPm9CVrGjack7uabxT/Tj+E7WIUlpHPokOkDHEy
XpiVG/Ii1Axmt0mPHPCelU0WipPar38emL95dlRM6bJSYETE+j1/7Yfx0TjggVKW9oMBzT9vRHds
k2B+Y1D89iL0NL6XVlDMnnQaGGtUffphPmAe+Qydb75UOFTe+KB/98i2GtEm+PmuOfz5/ThJXHhg
RecDsoCRVXF9SO0AIqxKvcOfnxkT8I8fMx3IbVo2sbuSicXrOZkdp2SkoYZS+5DIFXXomppx9+B4
ELLv67Lo0zPS3hoZVtgtxW5scO29q2l+zA9//jVOJunt16D7haiC/zHozdNhT0mCQ6CVHwZzc+n5
NdAGPKpYkUKKQ35zJqvE+UDvPPHeGJ0nD8De5hK+OpRAaGO59skD8OwFeDcJ1ZfQR3bmG1/zyXv8
fltMyBv0x0KLfCp2EMiHC5oRxSFO/QIkfIWvIvM5g1C3e/r7J8i0wfq7Caksd7vPHwa/m3CsRHKL
mycx5LOh+u4zU7k+H2N3Jfii1A956+s3ytO/e23bJ43cgFMAa8/PF40zGzIEjAlyT6yq2ms5DHAu
2ZpX3kBlb1a2hlky1s7Xv7xZegl00OXW26bQKk6GCwD6usrNpjwoqO2Phifbc01O/WtfTC14Mk1q
kV24L3++6MmXT3uM4wQifM8iEIvS7fbzH5/whBwZly5+v8Xy76eB1PHIASM2/u2g2a7D/ofENtTG
bIJ+vk6SxsHUo/I/YOOKt8wFF/+kFPd4W+s3vv7T94dZnhb61jbhWTJCtxXwx1tKNsmd0tZ5MoTD
h/T2zw+MzcDJErrFFyKRZJnhfbkIpLcP5IcLONq10Enb7pHNuZB7c1mrizGhehZNBfldu4zC54B1
swzaSNZUhNDY+pMGET5bYPIsReZ20Rts1ij0Gs+yWVI4PZkK3ruDcI1wTPoV5hyhR8muRaJCSrDo
FPNY3cpX4FL6ogDkitTPn+ev1ur0VqSdMX3XVM4A/cWoyrNsqqSi1dY5F8Q89uK6sFfDv1d0XkN6
sI5/LA1vItNGCoA3jZ08VHngvSdv2XiF4eveWNkgPiN/kF9MQJX3hZFpJ5L9IF9T0iqGXUHjG9ir
WkW349yqAojsNZrHKhlqYIqu7s8kHpY1IjPFo66ubOBV3HRwk6ByBb605NMtB1cXX6nOqibsF7Wq
CIN8TYpfljp7gpfwuoPKzOczL21IYDbgiz4VY6/t/UzNzAuFpXj+bN9naId8oXYoAwN0UbLY75PC
4Qi4VFZZQHPKU3jUym4vMhaOZR9bgxhCT+u6OeCMHggxmBRMwzTuy31smMV9yzF02Iq2zqUS7UTN
IaP4fRYPnnJQxU6cXrsWZOAOZnihz3LRVopTLaSuaJxk/xRTm7urQCw6EUFpFEeLzsyJkc+9bD6L
+YG560GRASBb25INSlmcSwXbJ2q9wchxEfvNl7gU662AV29juOqc4dzIG3SGqRE7d9SJp7sF5i1n
SpXXw5Wm5EyVeZ602E1LV1Vnrq+tLyvs0n6P+Kd4naktfrCtdNrSrTctODQIIKrDWCV9qAajg/YT
K7KrySYtyutcoIrfDXLEeqzgeVJmTQbnYYSCnR7cda6+BWNG3hVpYBUZJmM+vMaScIZzUrea7K7L
TGDoLpWoI/JONnu2mMtXdn2WcyRoJusPZW0Y/VmhXIi5y5SUFYiynt9wdqYOwJpOFgLQ4QweSdn1
13NQo8bOwX4s9nVORAmBNq1hksgk7DmErqk/OwZdAvyjy4ivyRntS8p0iTw0ls4Ji9LavOfXobHf
mT0kpRift4E2sLUo/nlrYO66tkFAq6amwQQtPcZnZVGHQjq6fAiUDQTdHDpZR2QkzemFzkc7vjDA
rom9MRvm0bQX2UelJQCJq6wpy4NTqCE+l6Bph51trb26N3QdU+6m+3bBk4CATX7ufBnPHa13qm9W
G/qQY54tCh2bB5jEDUhslB52q0YYF651NhDNRegYc4pDG+gYt+kKgnsixB1GaoC1Ohn6Fkr5VCmi
qhS2lnLv9lKB0nLp6oarOahPXTdOIirbgqCLVMwkHrSFMyXHcvaG6ilwiWOJxiYf/L1LnpMZmYNv
TXRsOtBhCfX391MFH5PYsUS/WC0V2ueJ8vq7NCXG4gC1c/liBIOgMuWC3z3v12UFee+TlE4DJO0v
5pbWXpj1tfcKQSkezjEBIwmF29O9kJZQ5NFo9NMXwtoq7HP4IYxdmTszTkZZpkYoW03wwNRYxW1S
NCCLyZFbX1z2/1dVa5IZKTCN+oRZVQpy2koX4TCZxGoR0gEFuVsWI9mLEa7Ajn/ZVQc8tfobbCvY
xFaa5jcxru7mQAlp/dq05MVgV9TiXWOV1haLVW0w/N4xhkjKIfkIE6R+GCWk8tAqoMPRbslT+zIn
Y7Oity1TeAmu130nIc/zsfGSEb9kHBjjfgaBx1l2XZmoPOyHGrqfbMqLvlhaCEozlGCyc4gJiAnh
LsLc9ki9mr6Pt75sD8RKDPW5ygEKRnYWk8dDzFWliV2j0Lq3sRrfUdcqPo/5nFwPi+Q/a00EUyHG
O1JJoX8NQJjyQXzVuKjkFYoUhj/UkiDYG61Au1VwtB8JwATfRDoHqcWh3+GvDIsJHxuF/3EWCKHV
4J1ZLXTk48IWmwGiAuPJtBhdkdto69ErMPMsY/taSsN6bFQ/XnhDOQMgxRUfCj0YUUp45zWY0fRT
6TpfOClM2JBj87ac6NZU6dQcHcCMhAKwv9gjwXpwauYe+BjYlHBu+s3r9+JHSP4mzU+Z+RNPNO+D
656NQr2jeNxeFktKQk9Q0hUjjGC8QE9uXW0aYWaFeq9F8LEy7Fv8nrBOyvJLhV5359fE5PCqvwiK
7Y8TqYu2Lw+sYGdO6j8WrSY8bTEJsFGQwfP3AwmbbmM/CBp1mHl63KF+ll07cm13ySqeXb8gssGG
Zl8a7VWbdMvlkjvGWZ1uSD6WuBBCK2gBAII0BBJuQR6pFdY4Z8ruqhtl986hIAyturwTclYAEFNE
l32Hi3IkBmsRtR12klaToaoeniHvh/71wWjW5dzqyuQ2KeV4NaGFoc9HO2qFzgMqJTJp3tL5rduv
Tms1XzxMWDPUyg4qlzm2FzAOSE4rOduF2zns2HuWEU0iELDUanvl3hljcBla+5GOwvAAVYVdbBos
TylNzy0ngEJUxo0c9TiZR4DM2a3bKvDH6I6CPJZXTh2PtzNfDi3z1Urfq0ZNcmdVfnGLGQv0S9BN
JXxbHLtfWq+kcGGBqjGfuqCHms0D8YLnaVw+xsI5jxfx4OFNp/88PK+GAOWV2I8D6SNh3s/2Q9Xk
G9CRkNBzb3Tkg0wn55sewRQo2nF7kwge0mLMrUNGuA3QSx1CFU2tfdeZ3ScIkED/eruPl5DWrEl3
BOo3eBSnimky8joJkpzsD07vmFe1bZB5A+2sPGtlv4EMp/4Ota4dyWVobwxvdT5lsbFO74ZymZw9
0U6d2gPawcvdmO3ydYNrgg5Zv9Jh1vt6MobrmPN/BCBXvIzKTL8QpyW+9iNkTBBA7Cp0Ur+bsaTe
zz7FkO0TYbgR9jBdoEBoKnxRjv3amKOGn+aa33yVfpiDyrm3V6d6XIiQYm9ErqVhGd/AreurGu4j
CQXW+8RvuxfcPISR6eHCak2Fb3hSmulJrd3NlFfnWRv4oVwgP7bDlIKF0C55Y6CizhA5fhvpeu0Q
Cpc0TzPY+oNc9z0xk1GjjbVBDGQvT3mAbCOvHLV3XIfWZjtkoWkly9fMFT74nNXYWWZrc2GrevDS
6Sww11uiCQs6574lL1DHdT5dUM/7iq2+Yg2tjQoop1Hoj1NcEFDjdPW0VyjIaE6QBbF4hPJCvS5g
6zsY+IVktid2LJvKYg/lXRB+Jdf8HGUpVI5ZzA1WkJJP1mrmQ4uGJBphrES5jgX5sL1pfwLd74VB
Mr+LtZc/NnVPwV81AeB9c8LnEJuKtNW4enVybT0NgW9d+dnCTjWfvbuMuJenimiNB0yCY88K4SNV
TAeLxCm2trfp2meEPQ4MqtKf8iuXtYz8rUZfNL2dHDvHnSJv1TR3FocpRQx8cktmCcjfJAQaGnrh
SMuMe04O81q40Jz7ns0K2sSglyU5HdDNgXLo6sJUfX/LDrALBcb6MG4EykF4UsYlO2u6i4suxF0G
ROmd25D2vXPylHY3ETXJkZDt+TXFcr/zl3Fp9rS6++lAs1LdUmVdt9S7BZRCAOKOMEvSYh5XNngX
E2/pkATwzUN2gHTQnUUeBsJ6SKysCodd8monRSg8I173spwSDhSTsu8zwW78LKMN/rm06jG9LMvY
d87hxC7tdVwzY6rd2I7TlVNCndmSNGq2K/AX95Rl236PyJbNh5+z1KW1QbMdxsURgGHFxyITBYwJ
WvAU+pa5loeV3jL/XinspWFia+uEe9D0cIdbzazPxhW9jHk+ET543np9zlDwu+TJI11R37emC+Go
N742jUmQ39ISdNcHZthrYRzQE5f8Ggq3IhucryAwdHlsC1s+gKTuSSLozdvJzV61Y7noRvJbqFsg
OFOCdzGAyClEotNJEOAeR01QC/OReSjTUZaxIO8UghaPUIBgfl1z7Q6R2TvVcZ6W/DCzyJLH3JE1
g93I3NHFHlh0iRSBA8RE61HuSJQlz6vEImMle1GGci8S2E4w2LK9x6bnAm2JvJZmq65Go9KPnpH4
1RFRhg7LguQ9FTtIBPIOEFjqcUocCvhFd02xNFcpAZF7Ph77riPqz9t7jQd2uTMVEQ6Bx89dcl3F
Bk8yBGBbBFS7NSNkINSpUnccpwDC1x24Jh7xmTHzWnYm9MRbmtUvHS3zI4wr63MLZ+6dcPKEI4nN
0QgQ+rArywbKPPOTjKgCNQeeAHlwM/wpR1no7is6D/VhDYBE7SYfKRl5X27A6ZEQ7HO2hPLogF3N
4I8Rp+5lyVWX+Z+JLgnOBzu4ditIvTuCLMgoqOp0PJOp8VItzfCcWsZ4A/LRvEvKvtqTeOPs4Dx/
8ua2vAXdXt52bT1/YWS9o86GNAR3AMlBwCCuxinwLsrWOfpmMj7QtUC7lRppuHGkWvS1k3luVRjY
0qp+TdS0rZvmfLQKIlJ3iWWt9zGxoxxGnNW8zJQfcNbWXugyKZKmW9ovbB7Sp6HQFXpTj1o6vJdB
Nfusi4vpGPSzevJBwuntw1Y3BWqTzQNX9x9YGRMuOpB2y1zKTqpkgyGB9ReWgsdbxed+57Xvp6Y1
ySxE3PGM5MbksdoDCHpasY+KhIkr9PVxiNi/lN6+sdL5CjGEJqYhN55hYKFPyWEOEY5Yll00afO9
y/9/LGqvm0NgoB9B9j5TX3IPKt+UQHGd7dD/YZutOgs6EfvIgy+LqxTmFVtz4p94MXJuSf4jsICu
i/lk0Gj9mpKhd6bK5qUXKFThGcXIQJAJsZAi2uAvsef42sB+oRdO0FV/3ZVzMz+bKCK+JHB+DpSY
q1clO/dlUIFDrMHgpPu2S/xPcibHq+q8jn9mHUxrAPcplgNcKRiJsirNWyg0RR8RnfnVyxRaGUsZ
1540/PLCG5Vx3xbbmWG09fKKMwIpumITcQPYLB6PVNUqeGfTIp5TRH8cJ9jdfTB9tQV4LMVXu2/z
6zb2l3eTGM1HzFRyB4uumva1GMAhApYtVOTb8A5NwyrQbOGCvEXDUaF8HJzLOHF0fIAP1QX8rjYJ
xtrX/ChbjaipDB2HwZpINp88DjIz+wFNmTH3wAPLhLcfkovpX2bOYM8HV6wIH/JxJP5p0d7wTpNX
TvR03XgXfS+9FzfZAOkJyrGRGRvNE2o2U/A+1VxV0bjK9lrO3aAIxtTFFAVFWV7bXm4au8Yeqjzs
ap1+1A47yjBtuvouXnyssA4JeSabJ8vKUF0syxhN0Kk/pz2TehTMjZfuLAKUp12R6vIpA/bAJrQx
bR3NlTmtkTcthkKLYChAvK3fP0xzVnShjQi/CmUz2nAUfGl9M3wTZMvaD6Qcil4ifwPikiiCP4sN
dDePWc/+jv1X1LZufYyrIQfK3meeSSKjbL7F9G+poo242UNFsem6pklKxvDiafJGJLM6HL7xLnDW
3IpwKll3xhhkaH0CDVN5IhzQIn9mmQeMAGruzio6w2tIpZfToJ1xOCFxw30ai5wjygzX2wk7AsEA
D7l6fU+1ZhyifuoH8sYcXUV1LJAuScDOPNdRqFsgO8t6rGeTF4zFPmHn3gVyl2XTCohuRVhCbUkW
cDBJyyGdt18YJnxaDrMKir7qHIKX1e/XjBoMu0dLXNVTSfiyGqS+VyxVBlWYmQOey1QLRhEpSc4e
tJDGZYvUNNvLbmgalEp1h3Ki9+adNxuUqeRcBJ9Gi8LtjshBDh7U/Ubq2U6RiiiovebWzEwWTThy
zEieExDz3qaUKqIcq17CFmssP6SOBoaWzmM5hng4xTenUeJ9G8AjR/gVZAT5FmIkyxp+i4Bcai7X
JGERBun2TnsrV7nRZiytPvEvet/qBLHbLh579Srswf/WO7C8SL+u5oNjlAhWMhg9y3EJ8mSLFeo9
0oroOZJsB/0OipaHGCRU8CedEIQo2L5AS+f9kuZosBrPMMWZ11bEQ8OAIjcKfx71htzUy5UY4Ptt
FTCqGnGzqnFPWWu8VTD4/RCu8FyiBzIMH8J3DUoQEsTsR+SOOHz2FbLgo+6toD1HVK0E5b7Cvces
kjponz34hqAPIGTEmQmUdW4bTXCokSNcFZnThWTULMU+G2raXUGb8iVQh/MQojre8kHKVDxzz8Fj
6kPK3LVoIL2QwJ2uu4A8yW35/I4snLLJ/4u9M1mOW0mz9Kuk5R5pmBzDojYBxBycKXHYwChSwjy6
Aw7g6fsLZnbbzbTqRe1rJ7Mr6VIRgPs/nHM+99zrupyPVancV7PP6OqvKbofZEgERkzY3BTEcjWN
J2sOIMi3BvjyaCJxT90Noi2ayOKUf5IWatdY4uNIPyETpsltQkiFvuknwA8bhtEjcbXNCspBy3zw
GMrPobhgs7acqDDRai8by4CFFpcWCWF7xJ35zShqExwpcrrj2imjc/9QphoyiExkqhJCXTL7Vn+f
lnBU8nMocQ1xaWJi0+0WgXEC6mgSrCjVgbz0ktC8VfitkR6AAJLHweytahfyqpDz3QfcxnpjM3Wn
nUbLhEzVbJitVOx0AAiHa2kegzFAjtE4FPdxQ1bMGneD6Uw7tyXa5cVEdK02rUWDvgcEhthxDOcq
iVlHSivymOoRD1mByo3LsicMbOK0juxekaWwGQpivk5yov8lMa1Jr4NwktCSc11Sv24Jj0zn14lM
2fVITDoCZt3Qa8bZTCj9vW3oItsyxJ3IvhqITA1j1528feZop31RbqEpQHJ6a57/orGPmWO22dsg
dLaiCbXGCiCj1bUfXCSjc0Zg335NFlGbjFVyGrVFG+xcGAiLYYcNmv6eFHvp7AFZBs02H0onfWF4
gHcKIlNNtdsuISBQB+VxLGh8CBYoWeMzJ5jS/nfpSiCawIwbse3m2gnfikqypC17S1JgQayGScG/
KDshiB9fwBUGPOo4pAlp417MY9B4qj4DNl+d04QpK0TGdm23WHPUvNBBmgSK4ZVwnx1BpB4fdjX/
xkNmPnbugEOL1NXRuCRVMr/Yy6Dcs55GM98n1tyEhEIyueFUy/yTIZzZhx82+VMkJ2J97seyTR+Z
+uacx9lMmtiO3Ha75bIM0pBnatTIdDOACJuJGEv9CobBTC+umNzx3mWoUO6RThtA7Q2XIM2u8ZYP
R8ggx0qJp4qZGQKBLbl9/p9Cs9MBBo5jzdxRSZDATxqJ58YTz4l5GuES+A+9h6ST+7+kxtaWx6bd
VAXRqa2DqHzLNDtvogr2JtQsBQZ5l8x11xy0389/qLtzl0smGcOHXM8Oce5N2iXbtLPMOUbW0bTb
0piVw2YMnXcVmbXvVF92mlQLlc7iEFTbpYbkhCVlY2NMLMIidvPZU7BSP8WEQ68LnYQeBhDGfZf9
Rvhz5WOQyvxENjvRcIhrrafVLVtMD21rPGGRs9p923gTWTIi9eWVr+erqPdnBamvNdNis4q+yI9k
L5Zx0thhf5YIi92NNFfnHiOK+1R5LmJyqPPjV5iiLjqvLM6g+ha9cd85EASioa69J5du+EPYUARv
lmxN/zhmQ2YqgcCd8Zhg8340mtLijykZhm8LqdnzPfms+mkJ7d47dYHXr+fQxcdwmBaayMtoZDgL
KmW24d5x/LHlXqmAc26HCibNHZrz6mlO/cnaSWchTXS6wjHC60yIbloJWvRk/GJIRgu+EuIa7OeB
CQmpoaMFdSsbU3p5njQMidXq1rusWYUbSZ7uu1Umwy2FWE2vjA4YmGHXBOU+NxdPX/DtcsUjFRJv
uUM4La0rvezWSnraT5THmneyL5JPapfxDGFl6PDukDRyCgb0m7s5dbOntA+5mkG7UUAaqmY83htu
y3VAebpt+rT8QU5Anu1ne4XKQmIoCEECLirGORbD5xLR2VeXzhIuNsLKPBJos/I2dr0EeyJnamnf
0hazEzGZ1SpedMvZYcms/5hpCHshUKGoeCzXxtkNtjnVsWT1ax3LpaiqnRg7wt484JzYhPjt9XSA
yc2P6nWpvyItbgqq/kJN/nxXGubEZKnti2zn53nfPjUko+rtkKyK7Qe4tDFqQbSuED2a9LUG61ay
0WRHvQl5VKcz5Bb6bJ8RhLspbVja9OUjyYy5FMV7SPicBR2kCd/reqR4MUtVZWQgsyihPiN2tuKl
AyNzm14RYTFvQ2aeVakYsgl39X6L1RQdCT29TQQL0bbqplTj7G+c1elNnON+fVILG9PYMZ35l1uD
BGaNV7JBQwt9rpHm88rruX8zAWHSQU8MrqkLdfbDQm/b3IYZa+u45DrZ85Wwtkl4aL2txejQB1Iq
10OuKo9NftIKUjz6NcSVUNd+ehn4h1BeO64sNlTDkJbZJ3TZqSeQtN6vbUIMfLFYntrjaM7sDYNl
xv7aJHXsJLkT9WY02vTd1iQdY8kKmbMz7mGQwoLTMDfTWK0/2qzqzVNYuIE+uQkd6HENfMrDtFVk
jiLmJ0lYBlmHhF+mVzVmwXzU9VrGfbPpT+vBlHW1bjNlduycXC0tHJY5SJdKN7/BryEzzNBZrtRJ
WTFtwq4DqWP3RXvQIqVEHqChXhIaaEqUhXhJJjTB0h5EPrvMUgVV9q5lc0u2PbNX4FQNZqttVYWh
QeqnNl+TPmlXDhCiNE+Q0tWvJUznctuio2aiJdW1AGMMU2/zDj/1Tc7l2O2Qlq4Uo9y9j7anm4B4
aEq32AC15+0D38H+kqOAh5Lbd46+B4vIEwlNtrfeJKXb8wDj4xE6qhEevFWAUJGAlgxurFW0sSrK
Wj0OVDgszJLa+E14SuMeSn6kY9X09k+KklLEFdc66czQoX8AYFnKmM/62pGuJYfDYuXuGJG/6S7b
oLSX5DDOk7vEsKys+siYvmVaiBUkk4eS5+3FZ/e+wBthikRsMAf5Br+R8jZ1ZWXlU45pmQW/19g6
j3NPrMNu1Z6oPrTyEvUgejO/JDmtyGV0IM1GAFcFDZ2Bev3MBEm8NyRKq1iVTp8cgfaxQ+i1CSDd
dlvhPYliCO9GW0x6W9mufAzKAuiX31WdYA7WWUPEorG75h57+hlI1KL3uAOFOA2GGyQHA3FgeBh7
zY9IeQMbmeppxTVIB70cMbDo7q7sc/DPK85IfQt/epkJxNAQrtiQOAX0l5Hgq9GYLWauC/zLaE0b
/1JUBJ7uUc3L/r3rS1QZWCgZSWyJMm3lK4IA+Q6hxx8jPkfW9YXfej3E3d6/KZPC/YQ+UDxDh/Dm
alNiI3AvwuOd3VrS92+XCtYzOvelZaRLKY1WBljOuM8nRoHHtqTFh/QtGAFtnUXrluvP9H/1ARxW
TGMVua/zXNsNZVrRfqSGiwy2QfATRgv5bsUeP0Ldn+yK7GMU/6giTythcuZ7YmXSuuB4GsXCyC5x
/Mjtll7+9FebKfEFsc88s5VM6vSnn9VUIpuQzG1VEUMwAX/Qfk0DZtl5rc8Z4ItwM0GeGnej7/Xy
2M2tPZ1Akjn91h/XTB887jTSX2Xp2r8JUhBdrDNMHBsxXck8UjGPi8h1Kz6dSrMZ7YZUoCGevcE7
a4q1rxLn1hDnPb5xCAWD8B/GFbv3ky+1JmfSG3Ii+Wav/D0hkHDYR9CIgZjg/6YGw/liw8kQZtC9
7g9oVMZuzzRrGCOPEh0akBD6NMyDPT5qe5rf2P1l1ZZYkKTdyGnqmeGbmftHlqVh3PJKVT/kPJk/
MuHpd1/l4l7RfFHWTmP3Cy1TAZ3V8Qlt10LUD5NDPRB7bq9ZEPgrvDa/Yz4BS57d2YbUrvmPNxRJ
uuc79uWxSIWtt/ieav+moGHnN7ZVwh2lLPedMoyBQytYu16YdVI4IbaBOc3LXL/ai8EvDbaXaKKH
wGEZledzxi5i6Edsj5VdkMfAB+5dcEUVwa5FFDbcIL3MAFlieLUhb/kMR50Z684uDEMCk3oAmJx/
fbn2O+R8xbjHwuniumHs/9rjyZGxtGp2e4FGjBR5gJgbamqfY3jJuCMOZpqWNLQCnxMJJxAeLsip
PVxHZVNZB4rm5JVJg6QqKA3r22I2fHl4O1iYaq+lNx4Sc4uXS+Y7D1XXh6ytqzsLUl6/MQwy621c
tqJfDlU42usZrnSptn6gKCcIPGnZki5TnV4W267RkhH4bp/XKnEZ2RNrcU6Zsdex6U7uYwgLN4xq
N2zOfPtFGBlZyr1dJlp95aXEjdsCz2YKROp6F1V52NXIUltUFg1Bbz4mOKrwiHz4mp+aao4Z1sr3
dCa0iLq3wTOGRn7kTx+zdSrE3oA2oaPKHrs7T5mrh9MKuwR/fVlZMaGJgNBcXfY+ZLWAhX5oBv1F
Z6HRx2ZQZZ+BL+eacnosX3y5UOUPlQSkJwn5aYFMF/ZNmvXGZ8qH9gNRhIA475bVH8tFK7NTfcCk
Ts/iSp0Ry3KbZU1o3yHvZRDNj5Xvc1USaogkQOJyEoZ3P09UgHHTtPp9ZB4BAprK6VGRii42rR/A
tF5ax+4iwb6V2G8annto4N6tYnn5k8cYVYwudEsjmM79FTqY0WQxy2KL5+rUjJAKwETXrENpsb22
uXeI4WdyVQXXkqZCM7jpPXN6Tej+SSIJUUdcF6byLptGNaMOK3nAbFX1u9xzl0+TmKIH3ymdNzh8
7GsKI6H4CRmy3hFD2bnbNG0+GGn6x1KP8/IyZYH40J4LupchaLMRrYIkNZqjGXdVZT+as19ld03X
G8wOR16uuGDi9mm4yG3iAa80LWdae5+iXlrjfggdZW1KCy3UAXSe9ycA4ldHhlPLXYU+CgnUOrWU
YYud33gzbuBIcjSENJBEap9GLIf9uycdWHFmUjRYvroSRHjRkrQUkXwkQQ71amF7vBqmfzeXpJZu
UrA6rJhFEhKf3SIiuLA5wfRlldIgU6hsBt5VOPMldXwnboJSgFxMc5/yDlExRcawqvyPzSuM755m
UcbIY1S3uwYCGsehtT2+Y5kznqlTl3mSWy3moaD9nkimZrR1I0hrxlLQ5GFkF759yQqQvLslzOz7
Foftn9AqFZnl09XqaKeyvSGgceUkgOz9R9Rl+cNAwzxhjq7kF9fZiJzCwMGwUS68+q0CYNOgN1DF
8ExwqYvkU4rU+YJlV/SX9TqC/pPnhZl/9kGfl9sazsKAVb4ljreqw/wX+9G6ZnkOQ+3YplTAGx/0
MebEcF5urjMaFWONLW56VE8FKlOzzX/Yo0f+5Sgz+Al+l6X2J/KCaYSJ4S3rC3/j4u0ac6bNSVqY
URs2I1MVrbpBl9NCFECwAvRg1+RgnGKD+MeljlQtcXTy72AYOIkuINs89GdG/zJhpl+LlFYDi+nQ
O3aEwBmFGkSJIt3CBeeFYMDHAo61TTZGwmR4j04h8V46L6nFG96SPrgYTcUulohcKskZFcbGtq8Y
HGhUdXm0U0SMzwF7xJs5A/ACY6WtSDKVHIQHDO0BFdQ02DuVpmEbB46PJqFk0tPeulZbqTgRuQOv
01sZehQdkQmbwG6QYpG/k/cvGTh2xE96YT7dMfJlkka0UEq9946heV0PUwjY5edkdq19R4GDP6rg
Iqs/i9UV7ake4OHcGCTjZfnNAgyGDahVtjOUFhZ9RPaIdErZb5ZVZ28DWvbgUvdtkR5Q6bXNxSCA
gkmKkEubxNjeVXsDGwbNIJVSgJWm80wD/yyRSGmwcaj78H5DLE+5I0sxcezt2NMV4OWUXnJBEWE0
LSILNFjyM3MJJjp1ziolgS+zJos8hazzSSkyDbthFsUbhkosDCNe9OEw83w81xNSkVixgmJib8zD
h7k2aXUP/C/0t7C/jPpM3GpeX4MHsNq6njunD0urB/2a55Y53iyN3Y4HxH4VzkbQ2chMkf2a9n7B
PftapKnzR/IQ11Hv4KOO09aurkvJibQovjPJjsfkOhw4q4y+eux4E8G1IKnVcIMcIS4md/YLT+88
7En/d38T758nZ0uqCWEmsW4LPm76vSORXQM6CAG7gjcKSU1UaJIYgKPSZH7UcxoAV3ewxkRYW8fM
5A7Bycl6q+P6yKdFpLeu4ycFTW2iXhCywQF1CtgNJxeZLSwFG+zJpjH4drk6MDP/EmNNyDI5UZ2H
liIDHsico5lODVtvgipxnPnysNqdMCiAJ/BgD6hSaqYSq+t8Jox9i61ZuK7JeKfhA2aSkebbseNe
7dk5NH0AtwNVVxcXYNzXnetP/muWO0gUihoxAPb2gWCJwPe66STCQXbbJMtGFWed9KpzVxDLfGCb
IGckXb3Z/6qdzq52Q7AIdVR87/ZdncIyvbOJUF1/sdzsh5/wuahN6GwWPKt+Zuo7CvieqAx84CnD
bjUFUVlPgYychSkm7nSa77vRVJ4DZKQzzVg5nq9IvcJJ+SJ5BlBV+xOQn1drXcAL5X3Gw8NWCzWj
AjsFle3gsT0uXbw7JQUDeb5jaNyuRH9nVMetV960tJJMW/raKB86O1ly2i6HgU1rd0b9IiXp/E3U
9an8MAp2evdll7Ty59Ai47yEdkEwRol3vqvYILh58JUPKxudTZExvbYonmpmyrZ2Z7ZzummaB1g3
1vgypuSON1g1XAMVDcpltTLtTLsB1zNJpDV1Rh1gnQdCVjQg4FctLsak8/rVAO6lqpjzI5GxbSfd
+MzTak4AnM0qVOShhDNBNy5Og2o/LRXyHSMblxSJD7PCKQ5zQLXHouzq9LQADWv2SwdHEgHj4AVf
bR60+Qt4HdM4jh5N08OqhgWxCeS4zLpbtTVq9BzwZd9aVVr2TWfmV97omvs9PIKJLAJgucxtAbCW
xaqWc5t6aVme3TaVjX03hRV0OUTsRjLEzcpCY9+5tVFBdaiG9sKCUeQvno/o5Zy3mVzuyHlAX9eQ
ERpe7yn7Uq9mmW+kBOCRe43TbzwmmpzEYVE4UR50/oFulTVfTsmFbmNAWogDAW3fxqSF+axUh8pv
KmljNyGD2nNILCT14MR/OI8m3ZDhH6jjUh+9kWCRn+wJV0vdeZ9oSsvuKSQgwFPHAieCaA5sLex6
+AjMvOX9KUEHZss5IN+XZA0xDePDZJqjzeBH1JWvfkL36a9O7Zpgq+WzllB2nR0HkWeqkztPGe8C
IUPMtGYDvXV6RQMDzNoRcZIRoJDki4SdUsM4AqHbJSE1Z9YLtvdSBmnPWWezvePqTAcPBEyR1YuM
2xkWClxjNaVhvtXk3XiPSZJkxbBhIRlARkTOJeb7yrFNDvaJny18gqWV6MPAFmSNU79PGWJWTc2L
pWWwV61T/OyJAeBkM1PzQTtr/Ye8oX7ciEKL31xCk0v92Acv/tok7yGS2nHTIf59LsYg3JPDsw6H
2jbKd2voxQvEn/A1k00Gt0vUsgCfmoVcrpMScwVIa7FwnOQt+CRc+lP07dH5X1f731ld/8WuFH+o
j7/9brj9l9uP+vd//f2Sq2z8aP4dUPr9Z/5pare9f6BTcvEMORiUvtO4/qZ/S/VffyenC58kDmTv
O2XOvPqQ/6+pHb+7C7GA/DnQBf90wv/L1C6cf2Bmx4MuBEJp638W7mVfDW5/8WATQUdp7ODzw75r
eqb1H8Y7N8GxmHYMUXw/6UIkJSCQAbi59oeBLK6MWeYuL6DRp+dhnt+ra8yFyRlVIspbK2uLSgr/
RQlj6jzJgpHXKmuIX05rsHWyJ5Cf2zHvp/C+uYZBnUkJMZZ4YBjx8y8f+X/jQ3a+4yX/+g9hoUQW
LkGXjk8sNAOefzeIBZICczWGCb3ImgFoSnuCRAJe2fXEvATpj19W+VduD2Ara7P/nUMg9yIQidcs
5y6n4h783MFmINY+iye7S38oDr17L0FZjQlkrM4zfrsiVnOqHk38S+jwMd7lx1mQF7XrndpG+hqw
MzkYYCv7A0S25Qq7Mg1uMQ01EJJ7C/Jq1OZJ19N1FSDZ1ZJBUmj7Pkx1/dNdcsb8ocSaEWVrz3id
oXf12QVsM7Y6RWsRZxWROpE2WwxtQ67QQxUzeaabNfUwxTQ6wHuVL1OZRbVB0byZPAezjVtC/iQ8
KO3uM0fpKiKhA40ucjFaAJkmCDlKvuTL7KvgwQsqysNG1ua4LSXj6Ghqpaw2qvYsefBIg9O7MdDD
BaHCEpyEaJJub0l7tTeeX3VfRLz0J5YG4lwMsD/KomiGI/qN4Q0ZzYAAtkD0jTy2h84HHrPxuZ7D
9cAUDcHGqtX9lCln3FUzDLmY6RDCvdUfrQ1JKsDUbXBW7Coq30w3HcFO0KzIrmGWnFgF4llAI5sp
bNavRA1s4Mnxcf5QgoGen9pKP1vViBsDH4/9G2sawFlau3zLNqW4tTJVMLmYG/vSaw/dcF1xNcea
n7h20sGMOvKK6o1AlPTMmtvRj4D9kLznRJ07u5n7g9igPFTImVYf3wRuKCd2+hxdg4RriP6nDeiD
avh7O2twxc+mtYNPslmBCeJQgR2N+gyONKIJmNL8Hfa7/02ahlMHdTq8Aqg5uWFRM6yCS70SXuZe
kJPAq56/2dVokMBYdzOPcfhNtza/Sdc8ggRzVZgwgo076exDf3OxnSsie/EUtGxMJ4yOm2+Kdsq6
OmXCItwnkvL24DEomQ2mzQjoZ5qLjYOnnFv5m89tfrO68yu2mwdvARE74EkBEg/Xu/pmfFdX3Hfg
XsnfAzn69yGr/TbCd6JeksIKHi3EOfqZ6V/xWnxTxPNg1u9uP1VXISSJUezGB7orQc5Adly+WeRh
23V/jB5AOXsrWOXrFVted20Q7FOWln8asaib2i/bZ489aSmvzPPpm39e8faecabrX/UVjy6+Sekp
LvFNEwRv6urIP6zZkjxjFeBbzgweO31FrlcdO6xjOC4sx6R9pbLbXQGhXX7T2n2/sX4tYzHBcJd9
8BpC8lCH7Jvyzn4J4nsYXunvMkVFoL6Z8MU3H94SiU6j0Uh8Z1tOFtuFZegci7z1q9cytcDMy2/i
/MTnHQf/5NAbBHtRCF359OgfYdUz24Bbz9wroaH85tmvYSph218x92wn5QsU6Aa9eGUmpxRkU7ln
9A+JbwQJ18YTTb6MuIrsZwUDln21pwHg+Tai40j5C+xFW/vLrxJ9AwsoaokitF1Cxx2LfD+rl6zZ
KS+bjsNToUKaXBRnzMl4aOI1GNRLyZmKcdXOXbXJknEG6iQy5KaKSadzNv263sp8Dk+4m0gqzryk
fMkRmiw79hyTw1qiJ56sG6v0MQtVMUXWmM9pZKE4ac4hXRdOHwEEYOP2IQK0mdhhctccZyRYy5vp
ZiBe5NZ9mlgYz7I67/HnW1aNubJERxmjgHIRvZeQC3ehUKCVh7VXB4ylSFZHX/uMBkK29uh6K/3B
BCR7ptqDodRUpfdlj0RK0nJV03Rh+q7rL+ThVPC83GTErImy+Z85LhqewQ7Xk2HkFeMmZnhu3NnN
ck61HdSxDsDklUHJOnBW3RhxIrufrJspyHmqoc4mIWdVm3ukIY+hsp/C3FNnjTLvR0Y0AJt4KRtS
4Nvgzs9K+4EwQ8hSQWv/0lMzDzsyzZBS8/aWdHOIPZHVhaVNJ0AeIAc7FtsB1GFIRFWhsxQht88d
QYZhg5OGp4uWGcnghRQR+bHka+lvmzGU7SZwFuihQ9cp1HvKR2bt+gW+arkKHvbJF1hbDDp4/qp8
JLRymdR7D21yBEhaoBS2szKft0zdy08URWKOm4nFFfl7MiniADDjM5YhfndV09Ge1LgAPnB5P+49
p55pxBDiwsvRC0kItHMjq+5OQA1NecRinxpbRdWYS4ILBSKbiz204b0elHqeiaNUcaN0cr8MPTDu
0skqvHzI+oLt/9bFavkOhiW34P8f9hShYPz422P++fHXsCfBn/lX6m1gE87EUIaXj5KNrRCl6T/r
YoMcKNJdSOhhCGEF12Tbf5XFlvUP/gDrC8L0KahRW/+/rCdSoEIcTcAjTEg8RO3/T6Ke/gNNI4RH
qg1jK4iNJunz1n+mmRioO8wKgehOtzjHUEBOaqvbajghe5nbKGQ2H/c8MrcD2atbw/CyGBMtoyiA
yb9Khjxvf/ns/pv61rP+PTSCn+iKa/L4gQgk5B/6n0HuLF8qmfXK3iKCQWUekFmGQrg9EsxrnYkc
wrpQzdE8kG4aBd5i7Wc2yueAZfJ2xE58WUVj3ZO1CVl6dZxXOzHEvh/mq7uGjpiMut2YKeYheV2H
N8onZUd6C/7s1XzshfokRjDdttU0XlgXBzfJUGe3rVzQaQh0WdLB57Nph3y4l+NsPILQbG7t2hdM
BTC2JFZ3BTZjq/zjzK63r7FunSsUEjcu3wTeturcaiX32qT8AWA97jWZOLViWTm15Ts/iHPgxli+
JkQSEWK7FduX60Spnz66JK7MYer+RFzAxoZz4aO0XEaMGTzhAMmY6Xz6RvnmFeatzjoci8rf9QE6
U8aXN6g9q9eg6IYIVUD2kCaKOdjMB4x8VFwGM3U4vftlq+Ugb9ZerLFDROAOWbb80Wg070HYyCPS
G0F0t+Ucw4X4UIQiC4hcuys3FlmS6E/dz0BN+ZZcUo+jr/ismRp2KCoNvAejoR80hHs+PzLyVzZl
y2+kI7jJOaSqTTuVdkSzAYbcz7zB/SCZJK9OwmfnbhHxcRhCKyrZs3tee5CTcYUT/ySP8NXz+fo6
JFvX6Z/HCrP+ZSzDyZHZH8/23ts+U9uSQhgZizIPqaqQ33TtcC5M6R0WgoXj2as+w4CTGJkWAXqt
PqKMWTbBJNRN4zpqP4qcQQcTxg1r7zNw1eyHnaM9KQkqjouVGf+0Uve2GC7DZIcUxDxm+LzjnBxj
Ftt29exzj23KrL9kuJkORrd8FXWKD0Uz+Ji1MewRf5rR4GW/raI7tEtDXMZqbbBeq0PXMTmXZaEO
SSme0pkFhlv1Bx+BNvm8NB6V9u8czLLVhrasP5rkfW7LuXtMxgG0qumAkmgH82qJWmYamiTcpcAa
qRPS5bBg/v9hCZuvtDeCCzn3sOx7RMQniLvWHfPO+Z71RYP5YPG7s0VPe5UFThculeH6JA/a3XZ+
ied+ZP5ZxSOekavjT2fnFjk41kdm503T0Xgy1f/ITbN8MHpvb4jrM7iWruHfyJQSa6v90kvOXkhm
EXtVDydsjiUQ24TsGptlrEZhu0GbROOT4QK0HswW/OlhaAdiXphI8eO4usOtOQblnU4Yvqfla7O2
R8JFn828E8RRpPjDEswki6owN69aIo5eTX5r1p0cV4vHhRlkRHfS7OzeNuqN0Q9ocFv7o4K78EHF
VN4PIoPskNS+eZxMH2l/WiLUqd3E+I1kbXwIgxGzD6tckqVrhQkh8fsv+Khr1NplvzOI/qJIWqbN
gHDrRlnMn/t5tg++ppQtsBIfEzZCsV+pde+QYsrWas7yQxAW6wsOwHGjZ1P+WHIv3AfhdLAtqcnI
y/0/peLQjk1Ly7eWKMinrJEKUtxUe2c8jzlS0s7St1gjs/0U+iFhum6HgUk0xAiQD7Sfewe15cKD
NtiDRi1J1s1jwxPGmcbjel/PQv3M2I1Wm3UishmdkFEcTeEn5c811F7wXDhWjZDTohjGoZuJoftN
PjLwnganKMRL1y1QSTCH3xSq8LYOz2bF+cRutWtMpASIhLyfPpGiz4nfXBBfuXdlnjT3wVVUeyV3
0tiVrvW62OsWNaOrIxzm46euSE9gyOQcyQC/bs1pA12Lpq7tQtRP/VJojD5CbwuMBxGzV/fokN22
L5uRpUEv53ZHRT2fxsRBnKbJyniukrZOSGICG7wx/BTJj8lg6D4V6bszJyEA+4XcEOj1yaUv/eoH
3TtCT9bQtgPRuSg+F1885QMDLhKTA6S0YpjveWTme4IdwgtbsoygpyYjCJv1mPUMaMl6hto034dB
JY46kUPUM9+9IAFWG5ckhqcsGPRBmGH9lC519cTa+Z73XR8zPv+b0R0X5v6oKG/IrUm3uTSsbcqZ
G2lEowd20OzMiib9EJiXkNpOPODTWj96HnwZpwdlsikY7l/Cwjl22kE74JA09EyH4LwtzIMwW86h
pZ5yA18JfPF0lxKTUG7GXnklR19AGLgzuN2Nn7nsVjmHMM6MaI0J1WWNn1ZXRYcv5HOvYBgi68iT
R37V7/UAvTMnIehC/1k+OI3CddyY9hihS/UeaIYt6mJ0iNZVRxJs075b7wjb8EEdus7e8gyn2npE
naBfTrd20JU/roKK9CCWlmNgmtVzvfiX2Z0cosQ4mRc2Frz6U70NK4sVoMkilPQPOsFnivXyPoUp
+tAQwbUJUePtaywpl9rqjJ+yQwls2ObeSOjvKtTKJyYgV8N32b9Vax/EuAKdN8AzOjLHAnE8O0QO
h6x5lkPRv6GN8W6y2uzul6CabgtjCHde6o57jmUS6klFOqTosHcL1wYSEp+5SuTysyNJHG8aaGyc
WnnxOnhh+ThmVGIEdKMTXYcETXGgnky7xNrvjawtNl1lOMesHZ1liwJJ4xn3Zb9B5da94bQMLgzC
ns2m6D4QO/Iczn644WUIPhh/cNUZRZvdTyWlIWlLst/NBLkfUImlPzyrmQg/aGzvAX/qqDcrAs+X
giS6LPKqWpwEswwWyU5CdIHfcvd7KhhiT668TQHmj5PAv6hiRP7yixkFqUzK2/b+UO5co0juh9Vl
o8HGJbIsp3lAodDdkPhnf2UlaiPGALyDNpkm6HoaWiLpigbFerYeCq6rM4py2qkUkYVd9VVE3sQc
L9lUnbAAdW/fB0Sa5+OlCMPkba10EFcqTG47q68dKjhCOjdJ2eTHxWJRHvFktXARZ9PbFBMGn9Oq
iee6MdsKGaqqsQdNuf1cjdIlgYJP9v+wdybLcSNdln6Vsl43ZJjhbtZdi5gZJIOkOIm5gZEUhRlw
zMPT9wcq/0wypBRbVZvqsq7Fb5alTCEi4HBcv/ec7wxyJWNhNdcYVxBAdbTFlq6LMoibM1xOQ1tH
t6Ea3VlQG3o2fmOXZ80KgG5nomLBDwzetzXujnCDYHS4fH0tl2YN9qvDgfGNCEV5JgtRf2VQLdti
YQW2cZPQrPPpxRU6Gt+qMoqVhXLbR/Xb+PlyquFAb9BWjZdV3YiVArbzhXRR3ETIJTEJk6a3eE0O
d6xGPVjFVJ/70ugQLJT2cPn6/6TSYEHGDnBmuo/KsnhaevUQSoc2NEY1tDha7PAFCntkf5Ml1QLC
C5ezbpZ8c63EPoFYzX9m0w2gf4Ybc90PxnCpa656EMmovsBhZn1KDx31ymhc/sjt1MM4dfplR+W/
VUPJxaNUlMumLbEM1DHvoeusQ0xZFR3IEVtnYwpG/H3XAhb3pYyr+vvPH8hOXthOefPro8orJPbv
TrxD5Qm9d84qBVMIflQcodrwYrt20glvTZlj3IQ05k8qt5aIrlV/SbMl2nZzInthOqjmSXe7x9aq
X+XUEN8/yW+NpP4zaTTzhZ4LNVbwd5r63//XnxeeJ0Dv/gEUNNOgq/alGj+/0I5r/gUZnv/N/9s/
/HOmdDMqZkrPBf7r+W8LouI9LHkOJPvnQ/f5I3r0Jmrrt2duoJT/OnS71idHB2DszSRaaJ2SU+b3
M7fjfnI4Tps66XQSJKnLyfrPQ7dm6J8wqnDg5gjK/74lLLOtf0L/5nAk5cjqzOOk3zp3vx9HwcaV
DnURUy2bHEgTHvH7Kc4UI8tNEm9Y5hh29hp+n1u3jKuQJt2QLaembzd1XbqruKSmWzTFFD8SWet9
QwQ4nrz55X5y5J4HRn8v49ePwkKevxVtCAjTR8s4l2NNowKGncnEfeeYYCw8LUJDo8D0o+4MmyuC
Tv3nkhyTD8CN72GHwmQgR+QP53xuhGeA+3z/K5BPpvU1Jxe8GOGdaAyK/Hx4wZK9qYLS+uBi7xsL
rxeDGjTPAWnaWlC231+M5e86hFOoVaoh5x+ZdVoKd9qvf8yfX4Q0ImDcrDFxdBGYolWQOpoilCcy
TrRZPzF5lnX966uY7zGUfBePC3Cr5uBi2kHiaPm4KEEFUyuMAfIiUNc5+n1ZXoU2Ov270jU4K5lL
2Rorir3t5Di7ODAX3mSvXs/vnnmijHHVWoRVIxkRrTzlZ2E2QsN5QLUzPaF/2TfTha/Zq19/cJun
691i44MTqMh4WNq6wSRi/vM3eMvClZUG0wuQmIOjdtmWhC9sEqJe733BaXrjm9OgLxFsPVr+NJ0P
WiFvgI0BsQCK6mcrikl8cVo18WIfNYlPOZPDPUhRNZHakYsviBz9K0leE1EVpdnZK+lyoBNQZLDc
q+YOY5C9aDHkhssqcRP/JES7deg4O1hgN6bURPpXY28sKs308OkEgmkIqS3TXN3iycavqN3lsXVH
/6kMdlYFiGdhNK1nrB0ojoixVE26yOg6zfC7C5jPgIOELMqZRW28vo/e/naOwgcNaAmrYp2ca7rf
rhGrfBTh+cMzSayhdCBCW+wHRHUdreAmGurMaPCc9HpTrohOhrSnE7GB2kTfoNLKl79eEj8uZcvl
oQTe7bFhO97852++lYvizWnDqlkZnsDID6QIMXNprwIV40Jiwa6MEa/3ry/6ky/pWmSUMkEnndJ0
jpjUknIYCr0PZi9pL+tKJbsGnj+tGgb4Y5R+8BV/2BTm1xANVtuAGs2rZ/40b77ixOLoKkMwaSKH
a5lVPUxVicTy19/pqJfLpiBdnZRodA7sb2ynx3fOUGZEP1GuIi8e7/BpQPDIOQ+RdYNK60Z06qzK
Oyp9QquksSI9LO+W1NbejTt2zkWErUF8/+a/VZn8N42AmLnX/1ygnLXDS/ZUtFXwrkKZ/6PvYwHK
EFMQaKfPqhceOYvX7p8VyifPsnlJ8X8E4qFV+Xss4OifZiMSGhvXoxR5W6DYEiGNy99F44aXgoEu
5F/V2Z81AIXdP+LuEYy926ixsRBDS97yrOThuTT0oydkVE4YWOBuFvBHmoWF4H/NcT2nO5pWz6VS
Ej98n+3CODOuRunjYiByaw2zIaP+zWL8/BPDTh/xB8Yac8sWIO6kmT4BMGi2k9H3K9AXHLGDhuQ5
91F5/l1R2Q9w8VCoWd5GONE3y3Rv9BGxvRum+cII6bCblaWWTX4GHFnuvTH4DL3mq21HKNpsVZ4M
E30BFYbeyhXMlU1cXKcUODTYQv8JJ03/0BjVuEThFl2TlDUuyW5jyBDoHn0432KASnZXHqB+6DKz
peQtEr4nKjeig6aNCAC8hEVmX+i+Lne+2w9nsAMB3GJiW9UN2azWeCtQsAVZ1+yTOa7Lh9O6YAYt
ltLpyi3W3GTfwpJYEMmFKa41/qA+vDLDeNgyr372wiHdy4YmJlq/NZROJhvsFKQiiU1eZE8OTzhO
E1QeFBrlJiZCbNHX7rTBDd4suTklnsuOrmYRcBzLHEh0rpjNhtjz+6hZxXB299jfglMOg3+oGjjZ
4FUmb/wYaAemPWdH8E91Sj5GjQoST3fQe7e5DgEW7tJ4no6NRhQSaI7YMjGdIw2dXd8nmdDO+qg2
NjjNykNfjMaqETGKo3EEoGPmn0MbXmQ9SYh8ObA3MHjnqVND+Cho7GBFmyk2dbZ0FBjKkTevj+KG
/6F9Gsny1opHOnqwO2isOHf0lW70zhdLQf8XJClzANU0m8QYz52eBh/KkPaAqr5cVM2IQDhCqZWG
o7GItHEX+YwcbEx6MKu6+6YvsGWY5Qzy8Bdj3Z03dgvPAtfOWq8yVq8aN5iIN878CWKRPvrKZ45s
nDklluiYWfqSmvwAyTZd1b75pI+09dsy5tdTxUbZ+kPrWnRMTOCCWZit2AlO0yaBchKgNoWO/lR1
iJDSfLqAq3lL6NAGkXFIHJnW4Na4T0vN3zToUze4K8s1yLoaxMxQLSszN9eZ1VY3vdJhIIYeFAz7
a9Bz2izy/t6tbQAwBbLcsB6GBZm49VpW7QMSsRsVDv61o5XdLgpiaNhhuOU16YLoMfdmLXaGRYyU
hreCkHDPnHmYkbGJCkRuMrVRU6mhPtFzQy5EVD0wZJ8RZnOWH5G1uxjp8LJquj0YyGHXNdYJqcdi
J0drC9oMeyXr6x7W8VPj6snKyIt2Vcw3AQ9Hv3G1ctxEnfgD0tYzUY63HWqzxeAGM4dXz8HUIG7P
5CS3Rlu4yxA18iLt0oOSQ7hExw6/sPZOk9aQJyjbpjOEuGqPjBjxg4SkGDuIgi2MpwBLIgb0PrIo
wX0NB1NfGW5yXwnQ/JEN+AiX5LWFQyGK+nUzAT0RZmdtNauiJRYy8OrA0JywN5pb/KOM9hwxURuW
SFIhpwhiK5uDUyHR5rW9bCaBtS1XFt7qNtpgisZ65OkUOtS8nwE7OzceWXgrArKYnyA37BYTu//K
MMbTzGpO6tiseNTA4uItYHCGtY5ZZ3Slm9apmffsKhoElfzR7qfhcxmkJz7S+qWWAnf3M0pSOenE
55nNQQbjU+X3yVZrJnwJju9/DYOI2hpQSRl5t1JSnyAVZPkxIVxE7XTb5t4TmSdnaZfwiKLNXhDo
bW18v7xPe5msUKrtaN4G66zUn8BZWFtMAiW249jf+IhO0oo6uNDa8ZQMaGfV953k8eHzGHT/dn7k
vSRVq0NJw5wICPx8MIevBeqn2dOE4aQuTqwg8tae3/9ZA/5WbfKf6Zq8bZr8+/almFWy9Wvv5K9e
yvfuyV//+F+kteLxrv/nyuXw0oQvFRi9r/W70mX+r76XLt4nk6YF+wEdDIOT3FzPfi9drE8obJHr
6qZOhNWs3P2ruYKaF2GLrvMf2lT6HGT+VjTonzznNaAIizsSYpo1R6XKr0qX1yPk3/0MDzEfhZDw
SHiaZb4/CAgMMdXDmICRq7Ee3ow1jclF0+jMnHqfVFmPhjPWGLtu1rXHxhfb1CxrzatwKfamtTD1
oV2HcW/u4QXKhyke8nvGc2m/dBpNpBuUiTwJgZL+DWie6kTCu11CLB83b371n7Rl5iP80dfgbOI4
qD9QQ3BqeH9o0O1RlJao4JzGk7VRVserENo44eNw31f0hMvPxWCHu16TEGQnXf/g0GLNF/jhAwis
+XS9LEBi86nmzalltMuCo8oMZ/bTGPyknpwD3uW02wDOnb3YcNdq3El7lQht57WI4MJAg0YT1Ce5
GtfdBDF01rvyKeuLqUvKC1MOjIyrUm6VqKsTC62zvcahSXxprrRbqQPNj2wXOlJbT/a5XRmw/Ucv
mTZO3/j77z91Nv0p6f/HateYz5hHX3WWVFNuO3SGTPu4BcZm3IEV8hdtlKjPSR3LQz3oTg1XVkl3
ExbTcOiZvzLCBwbWLVs1NOh9bR+XkZDhvSTA99HDVFgt9MGSNeY4tnJqJ1gBwKwJJsg/OuzNp4Cj
z0ziCQqg+aw+t6J5CN/eHg56cAAaTsv0w9ODYQwvcP6mtcYXXEsz6WDb9P6+kcO1SeNuB9NWXzRB
4zyNNM0vOmvI01VBSbkyhrDcUvml6hAlsiWX0+hvKZDFc1CrsVkXU0WhPFZZeWtDb2OKKPs9crh2
Y0GjvQQZsolhg2y5jQy3s8Zd5QpQ1hAl5VMyNNW5Ia3qPjGt8VthSe1zaWTp3otky0tEmQelgeux
0RStvQ7fKbGk9Sn1hXchRqZ9BXipa8/p5Ffm57dVIqa7oi3z+yLM8zvNI0StNaxkAQmtPI2CWkJ4
weteh3mKUI+ec00C57AHHOMe1Kjq82LK84vKLOn++J11j4PfP3OMiQRRhmowVeqD30QEIBQelP6k
SikCLC1OVqEGfmNwgHZP/GVYyMb+3PO0M17vJAwQqXIY4vqiS+VmmI2jAP0WzJMeTFXOcBiUjcyf
NSCUYOCbNUkR+pWB8jOHGgSybECpsMoGEWNAx6vpdpG+9GXBs+3StcetWiQLEML3go7XpnO75rL0
EKSC4tuXEMSwUmKg//XuYxxvPwbFg0ePBMWyMCQH1ffLS7kB4boOpVwtiJKEgciJz5l501sT99e3
loppNzag2rU4wnSlJ9X56Hr3jYZoYlUlHUnQjGygFhh2F69c8tDRlRbRrpufftPL6hVBoMbZB5/6
fVudUyvbFU1s2tmu56IEmR/0N3tWLjr6+wXIo0wxLYwVUhFJUcSmPsrdwAoCQdu9GH7Xb9PAsNY6
lk34npH/8OsPcryhzJ+D07Og3YzphbCs959jsLQiRNceLruhK29kxP2NvTJa4aszNmZVuje2MpqP
7tmPV+Vl4Xl4NLHleOTvvb8qDdfA1FrAvJjkw24dkq7yxfaq4LlNEAnjtA7yfuvEU36LkVHiX2U8
p2Cstf5DV0InQ5hgP5RtXZ9pjEEW6E/FqVsOqwTg2Yetf/eHe2XwduP15hKTAJp7ri/e3qsKvTEg
6MrlgEemitN6F3z4p3BkvshxyfO3MhQroyqRmKnIKbZN5552oRlA4ktFuCQK2CDFxHxUtl1cOlFa
HaD1eGu3MqOt5kCE6G2/esqJQECfH+27rkH85uT31ljqiEUIXIzy2r92XTM7wcypbznH3NKdpjs3
CX/cYsazVuiw5XXlQ8Uv+oCpo4Elcxli1T4InX9Y4nmCAVJr9lYGKccNs1kAOMBgi1R3MZUdplPT
6taMdOWlY+DkqODm+Asg8mIz6VP4Bw3ccV+4KPrRCaMFkYG/SYIEIhdqfWej4Uy9xpyt7zSOK1ug
HlCpIkTMUoedVJeh/eCEPVEXEMCg/saG+2Ug8DGlVI/RiROEdJZrmk2uiVvvq96sLh2nrK8aAii+
2gGnOraz5KAr6n1G/d20z8IWp0lMfhbeaG3AClFa56FjormO+60yLfXF9csC4XbgHJy6jS41OgH7
wM/RLlH8nQCt9dcD0bcAd4k7NpMs3NduNe2rlGQ+0IfBRUaHgj1bDxSkFebW6UJ5TrFDD2s/MfQy
1k2AWZ5ecABGPZ7TgVqLIEQOUD3wcebIo024z1ALCE0R+iDkZZV6NAKc5w1dEKFP8Qnm5fYwRr0L
7tgfzuJGnAg3ajaZ73wxdd86tcrwzg1ijZYSWA1G+ecgOkADZEjN9D6vD6nmFGc2nN0tsn75lPG2
2aI7QTzS4ZdJV0OgGLV3LffZKcQ5MofbaUz987poxIXoZhQ9wJZzr0M9iTDU2daefqnX2h8hHoDP
Y4URRYtrv18olAKrsCS9EjV4xZI3t7GBz7qO/S9BYhVXPdKqi9SdTVbUQre0Row7ymgTJkNsnepB
cmJZ8POMkVCykHH6DfEoUG5TpT7D6U1OB7KCl7g4ME6idieWpr+sXDVedlKL9lou7N0E4/kmLcTW
T7t+qdpGeCsU6hiPoGsS+9MJlAR4VVdxhL4KbEbzB/ewv06d5g9fpREtq8G87Do8QBgyiz2vOe9L
CS5jEZsu/gM381cZgecrq01fRm3UtlnRDvihiFKC7Zun5h7nBLFNNCYgDGFuqMrwpbAbE1kSOTeb
YY7VUB26MPrz5MhM5XmL9HDcVGahXTU8MFegSZKnvAjOaaEO68quimdqMR2it5xXkHAFCr/M/Gwj
S1ti12jvIIJdxwrefGbWeglCNjOWJiav9RQVhDeaCu18Bu1pl3IDDjmakEeDTf9eA2+wK9h7bgkH
UhfEIxRfKFXD9USf6qy2kPyg19S8eEsgF66DGci2zmsCbjdO6ZEx3sSGWeG7Dv0vWuPS8Ynj6KXy
KitbNWGWnyPewpqOvO0E9Im5ZY2VT9pAdxABFDE5JpBdj14YoAF3ayTBeOoFQXMapdF0UQOuOEUM
iXrPm+6tCEowT/wmdustr0aUnzocaSOOL820zZYMz+TKTw13O/NBHrvI3RUSg4BOh2lHNZN4d54M
YSThNJMUaFPU33lmW1orMLbpCqyRgRZZS5qLnt7A85gU7ZoJBPqjGsAssN9u2rZBidTRQdvI/M3f
yXgMIWMVEQQdV+fJgyZ26Msuvw7jXGNbAICwTakdqK91OgQTwjXiNenIktmWA4cfMCAF4rRUBbE+
kZOopaC5RWdsSL8SAAARrpqye5EHAyYt135q/RHtXKux8Y/22mfY/Sg7uz+P3RJ4tVsaB+z4EvWp
5M50jqe5q1rQpNx3Q46iJPHaeBnkOK4XkQ2icotjJAkWvP+Lh7EceUfgIqpQgtFCXQJX1ngC5mdf
KVUvgEsMO5rF2UWUJma8Vg7pW2vkUSbAKQx4wy1MOE53ep41K+TYOhhQSze+9u1UGBeQvBFjvV4p
7mP3PLAQ/Cz8+TEYhQhg9Y86AREtnXGkM2NvXlUR6uivrURQDh5OPzAztTJkORb928DVp7MZ4keL
qZSoDlED6ZBCUTfFaFUUyoNLorfgDJfA2rfxMBkHTyixmiodYaXD5tuiFsqWr9Kd3CuQNxFiQmSa
UkGFuxL8AyknXVT2Kz2lRjmF5JKyXhtSjygQo20f5UgPMTqe8R6Xd1w8LT/rCdCbJ3/IA+vSdktU
RAB3YPK54GTpxcGyor9uCMgvRZg1XzvQ5lQytXGAKFHtXj8q7Sf7RFUNqF+zN26UnlU7B1bWgaSh
amdUgXHAGYg3De+mxeGNFJex4VXl85Y5M5im0tSavz1wdpgydjJ+ruQIqwNafXFbTBPKIzOAmYrd
txsuG4dfS2sARH8etMw4hFOBIJZy0n6MickJFsYwerSYETgbm5gDZb3oE1RgtT//RXqeVrt6qOSZ
49QBCBArfcCYz+foElJtPL1CoddWTQllXqjPppJeSfhX0DBA6GIWbBHaJ99lpnU+cTdqFXsNZlEP
+2qNBc/ndhYaZDj0VWnFiahNtT5Yj2Ff7aradC5Q17owcg2J7izPZXGaDjrtes/R5J0k7mLnDIAY
4MmZ9Ve78OTdyLS8xA0tDJeKYnAeU6Lw7g2JNpY+6jCojSrs7jKmJfINdnYMsrwQGwciwgL9LQs0
HOieZnsFwLdatkxuLnM5aevc8WgIejbYaoAx6QbQRLiGdTQSgpVf6UgBH1MHYoQzVie9lmMFnGok
geUQ7gP4FocQHr2BCA/pfTp4/o2VQiBZ27HzXISNQXeV09Qez9i4w9CWXHhWrK5aMInn5PGBhEsh
yaeNVe1RD8M5YCbMSa2WYKSpJMhy8L0nA7oPuw9JHbuyTlG/NyPmUADbX2uPqqM0t0moy/jMGgWV
imqzHX6e/Fs+FsM5ICidRnvYoo6d5hGA21RGtMlL1T5MsBkpVRQwEuAevEH8BJd1lJVYcODfjNuq
tEAIafYsA2VIg6J4SnduE/ojb1ArOjWJnFl6TWGcxKSG5GyaRsWvbeC5Xiji3nb6kNMHr7Xhxabx
D3jKNE4qSx/2Bt7Nz7FdQWSsOfnvCHoLzu2EJ5sgsPHON+17asxrLwyuqtBE2Feq6hT/i7FN2+Yz
c+cOKuq4oflTPaHaL/BN4gkJWfEXCCCxVAKiu9L6kSqd4cB2nLSrEGAlAlTOkprrjOvaAtufdrzo
G2IbL4Kma08LYsov6mwadnQRxB9WmJuXWUNuIeHG1gVhIvnarjIDFl9EUBeRaOd1mvgHF03lVR6W
8W2nWfcK4uPOqkVxsPL2Uev84q5yVOSCpVMMveMoWjG+inbSr++ConQfcPDIZW0H1dcqsoF9T6Jm
HTS40SeXdrNZCRtfhtoAbrJ5ZzbNVRPmer3gyaRFiNtrW7Smzd23vhJUDDNuPJ8a0lQYka7/Z1QE
RR8L21k4tThweMFW1IMBpBK9zSk7o1G/0BNwoTn+j4VlVE+123wWBA2ZiXGfd7M8XFefK7+9TrT4
JgzHRZBEj2ao376eVf9/H/wDieGsTfrnNvh1Ff3b2WOePL5tgs//yfceuDA+zepCHmfdxZ7K8Ohf
PXBPMtm3hAucHTkGHcW/WuBy5mMI6nLUhfNYfxYD/It18QmgIIJEuue4+mi4er/TAucSb1uDKFFR
tjgOgcimoCF/3M5UORkEPtO3tVF1zpV0h/K0cQkqQDSb9R+0qedT+pvW6fdrCdeTNIhpRMqjU3w0
pAimvXxYg50IV5Gl5ecTb6Gd3ykSlGLT+KAt/bPvRstAoLwF7gWe9n3XwBtQv+eeGkg24vXZ9TbQ
pwz8kV0CV35zwy+/f4l/y9vsskBxXv/v//FeGImzkp/R87A9IoNAVGEefTU78rTadEGL2uhlLg2t
rl5ryRuAmAbO9dT3z6tYzLZ0pMbe+vcvTvsIGQ/zf4uhyvvvOWgRNplSAyYOEGBnebWYSPPU84vY
jIpzrJz1pW7Ggv3fj59/fen3cqXv3xskC7xHw6A186rhe9NEM2mMaQ5jX8KK4zn4Jkt2lmqj1a+v
ciSffr2MgeBZ6hSi+o+6Uy8dUywaDVmdQL72BfONM9EX8Vah27uu5iUVRDlpuUStJZduzVS+zJrx
EhpE+1GA+E++MYMs1hPSmVmVe9Ts9Bu7Qf6gD+tSK5OVVrhk94ZFcf7rb3zUUp3XEznlPPvGLOPj
6Pn+lgZmMUSx4JaO+jDdhWM02htyXSgCKsdXWCl6kEYbJrOU5AAkgxtDpI3xwc9+1CN8/RA2H4H9
RrARySN8DC872eEvGdayrd2dAPSK3oLpLJTq+FvUd9SE6HU///qb/+z3tT22ImRwrGf36KKYgXpi
QtNxDZqT2yqDFwNW+Pb3L8KtQ0CB/unHi8gGFyLWKfgxag4udUPwzUr9B5aKyUSOfR/xIFvQ0U2s
WluFfTIvFUuGpyBOYgyFbrr/7e9i8u6wEHnxDBLr9H6pgKLxOf+Uw3pIEoZ9QODRe2Tyg737J2uB
wSLbGwI0mu3HWfOMfOAFGD4CB7wLa8MIun6Rt1FxO7qWvnKGRiO7g/CqX3+3n+zglul5jmFbbDDM
kN9/NyvxsQhXNb9gP2YbO81pJnbsNjpc2A92cMPi7zp6O7ESbINZsMW9eu1Bv9nKQADaeVZPHXAm
0lTgt0XWoxAFqa5DlOZUq7WvJ9thPntttbTLOTZ7Y/xi1Kq+ALeaO3tBgKFOMrORhB+s15/8DtJB
90biEpM8RCHvf4cpHq0oMK1mXTmNsc96mW+MopX73jbDD2706wb2/nfgRtq8y5BdY6x/HSa++R1m
3F9dEMi4Fi6+aUttebPcRFq3pyV95vRMcp3YW2cqJMgTGMivb/gPTz/eAjwVVEkORANEpO+/aNf6
BjHKGrW150C4N/1sXQhYdb++yvw2fvcVXXpvvEq4BgoDYR89mN0gK8DiqllPGlz6QpUj/loDjvYU
9FtwvB+8n/Fo/HBB3ltMX5Hiu0wyzKNKBO5pbTU45dbZaGNhTIeU9C+daoJuF+9MeyloZAB5z9L0
kQDWNFrBciL8T1cekGK310MwHjWrcYOQYQz2JtgntE6l254R9mGqHWzG4rluJg65ATPPaJOmHI4W
6BnQ0PQkOrcQfv12XPpDRweC1Es8ll7hc8qMetW5Z9gtu6++SuJhSe6xezUNHCDPpkli+XIR/mBn
1sxk1WYiDDZNKijWapyeUPodUZu3VaUNEtmlI+LVjO226MmYcXiZJ+Sin5KW44rLcnB92PGg/4mG
s+PwGQKCTOnSTQNHnJY4iRzjZbTMB9leY4yPr0mdhdxgGgOy0l6DlXudd3EEAzJvTeuPOo1Qkyl6
7fGqFB17gyJCFRhKQHLwoqndIF+2gO0vRBUlpOAViboklIqUStG6JZ0JMk2XYIjzmWLF1YqwRORF
rkz86Dc1XTAio8eXOgBfQf5WWr/QysBL3LLbMmIh+yU8gZIYncWtnHqyKdrCWWsW+rGx7ByU1KBr
bKKe6aDZB+wCQXFaOlZdnDmempgEuGKU6KlAK1rpoQgqQvjazqkY0ssOQtMEgYGVAmDXpd+i5h4F
j3xy0oHa1k9AVeR/uNacjxGQwZYsAUJJDtm1EZ6g7QZGUyDp3lSWP8MfUZofTGtg5NqQz00JASyW
ABZWyOdOll289xpTuxJawgy28IlVRvjGfHQlkPcniwTZag7WtdGTxSDqtttw7EVFWxDq9KhI4STL
fmhcrKAprmOgUk2k7ZFw2B4ff2yJu0cvSwwpuMvTsaPKI/g91fYlPzKBLn08+7xtYlVOLUgNwcpk
vyHnED/3ZRIE9Fw0s3TA5/Fr3iAfHYq9yNtmXJM5WDWnhWe3F5nthLgAMmC3q8HT1D3LeGaop0Tq
rGnumhdEbUZnQ0oU+gpgaf6Nl/94zy5HelzkhPVDMOY2gzCF/X7RmK2FkCPxy2ALnot2shUW0TNz
jpik6XxsHm0yM4zlNNfTC1KYq28pj75EaKPSa9Cg/B2DKomWDuNwinde2JQbh6mBe82wV8NjThLD
uDILbi2zh8abDZ/TRLgrsUtGSLOntYEuKYV6Fndrw4rQa1AXuqhRxemdTSfPLItZqmSTGHpSCLdn
IbMb9MsBM6t2ADil2mcP3F9GlgIhLAvptupWuYU7fAmJZL8aOkEcYMP2R6pKaEWsX+VP/kZzWOk8
gWEol8TMsPIT19FPrJaYDxpMod+c2bLx7/HkolOhoknFhjTh4fp1g/6tPsN/Ty+A6fHK+0Ur4fHp
XRfh9V//Ew6EUdHk7Uixx0FI0ANgSv5dS6fNf4S2B0CQyUHQoTXwVyfB8D5xhzg82YQJYp+xqHv+
7CTMfzQbFDlS4aVBDPFbnYRXLObfb9W5hzAL0PjENkg4PEFzgfWmcABG4nqTL8zV1Ehtq5fqxMo6
sv8Ew+f+xp0jBWKrf64D48Tp8WdBvECoLYuzSLfzdVjW57BCzHPKgg2OdPvcaR5+f1VdqJf8uqle
XprzR/X/gAJzPnT983LZ8kWeX962neZ///t6MeWnWd2C4w9BIAtHsPC+LxdDfrLwLNGA8fBSmtQk
f60W2/jEaRuTII0EChbEl3+tFsv+JHRcSahU5qU2qzJ/Q3p5XGbiOnHF7IumJHK45Nz7ertaBG+x
NmaQALHAz/b+4E4XUi9DorMlFO+pag+213dXUev6q963jBPRIIp+82P9pGtzVJa9fgZ+BsSnIGU5
Y8zV6JsVO7g4JLJqDtdobWNXTHp58LApnKrRFh+UnPNf9ffD4b1eirOZbs5P3NzSO7pUptVkHbMT
V57ygNbTglrkJaSeDwpoa66Q312IvUG3KKG5WTT1XqWab74TduBeBbhll0ozx02fiPFE2EQ2bFP6
ygeChfA0gryKUXGDqm+WOpgY7aT02vE5iQEhLTybDMy15VaqXBJWKG+S0RiMHcw83nlUnIWGx6Bj
DuZ6XUKEV9yPBLr7rUUrXPnGhZ01PVUUn2I9gH+qoXA0/Vcvd701YH9sQaBAoF2G+Ij1hcmMaFxP
YqZRGsTFUAPYDd5BExnFsu1DL1xX+qTsPX0vcI6/vv0/3BNJA3WWQRlIr3T72LdEvE7qwyuAcx0M
z4iXgo3fackHx3Pj+Co8fTyDrsAxTUdDHPsHS8gXJmPvgHDB2pjrxv509Ad7CSlF3Eryi9aGBptz
4dZlvyb+IbqyNRM3TDW7GfS8vWAy8FXLAlP/YKkcr35EX3NjYu7FYnunL/1+SVYmCXyp4oNNtQll
3ejhWNEJrnfk82g3v/6pj5XWtA5Y9wZGQxsenYOE6/3FsBElsZeN6M1kb8W4RMhohc45ZbsAI9Jz
kNi4cqn/s3ukcHTyYj2cns2gG+I1uQt4OOLIwXNsjN0Des0JbueclghrPXOdZVrZGi6jVI2Pwp/M
EO1RgoabqomIOMZC7ked5aMD5Ou3oQOoz+dHk9Pq0auunfIYX07OytGz26lKm22EQmrVNva5MuXX
X/92P7lP2PhAArLvWrCxjw6PgH7ydLI8DZyR5Z8TvWVvM36Di1zzrQ9EkUeea94FUPHm9odnzDQE
2j3vb1OY+4nmgl6FexvpHFdTRdQzR1N37SRgqncwknJC4zj9E08BRP4FUYC8HIJReKS2KQMQfhro
5cYenViuzcbTgLPDaHuqAjD+RAphliJquuBIHzfAWEjWS9Sh07yhW8YgXrqVblbmo80fPVrWMGKB
1f0RB1Sb5vvQKypwXLw5yCTOOpj0RcDwryErU150vOeu+ml0ngZHwNyySUPeF3kFVS0LararxoWM
sMQPF6s1ghAkHyCTwv6DTs0xPPz1F5xfoKwMm23YmaWMb/bfRMjSpC3L3QoLn3G8qUDbC5OKeiGG
zrnNmfh9IR8HLgl6MXfLkZ1IxpIu5QVKgvjrkNZwaqLWqp5Ac/pfxqqaviSyRB3mdpCXoOAnJhD7
Rs4xEZxry1LMk6m/ioifvBePRe6vX2Ku5fBGQF0AXPL+SzQpqtzUSQPcYUWcbZwx704tzS9WREJF
Sz0PgaVShYLrd8j1qW0D05gDnqpyyxnmk5PRVgaduydyq721XGWtenpFZN1DlA0/2MZ+3F/Zvd98
1qNtzBcVKUbz/honVk+0F3oWpyab/YOfZL5v/4eyM2uOE+m26C8ignl4BapKpcmyRssvhOWBGTKB
ZPr1d9H3xSopXPFFv3REu00xJSfP2Xvtv7+rXBOqHxcvC1phB5vr+0vSA2Ebs0qk0UQizNsWiBV3
hll+qedCPqad5UfL4idf7ZzdPAysRdA70+Y8NnVH3f37t5wMB/gl/BTE1izb/JwPLXKRY3JDVwnt
l/0qQo5e3ad9l/8UffCbkAOUph3Z3dCCiB1sfLc7c/iPix/VH+R4PmhM1xhPvL8SnkyIG7UpZbRs
VXvsrPKaPAaB3qMhxhOvn3vmO/3ZAaGN+CyCPkQI7+TSz0jDRkuHSW+iWoxRTLgXA4KssJ2JMZ0H
rz7zsfr4ROG756vIQJQuKOrI9yc48PQgvh62Wy2J9jKQHPeuH/zPzy1Hcdit0YhkzT0tgCv25XgG
OKusC+yLftK7ONAN70yJ++m5MHam7cgEmpnS+3OZ/Majz8S5BAFxsUBNZKzpHOrfT+RnR/FMZgO8
GDiQTlEmdQLBarTzdAs/XpmvrskOaHR15h389Cg+40SKaHrUp1fMSWtb9ydWJQ/uNdqSwaouJkKA
7/99MqcVtEnRvN0VSkp3m4mf3H7dnHMH1Ri3v5ymfWvNm6XKdA9lUboIg7vlmRxeRXJWY505wc3Y
drLIMPbbpit0XwifOGW1iHmyyBtjLSPiFsfBsLaPg9TA/mdLQ0cvWCICp9ZoHRRARftnXwWP1EVJ
BASyPfPSbUv8+/XOYtCDdn/bOjKtP3npnNlEhGqrfLvY4kcqiSFfLJtOM7Kuq39f8K07cXIsgiow
YdhkgmAUOH1I3TztZt1Gjtbma/DM205kPdn2I15ZQbshcpt88mhU6/ql02HRJpu7SK5rC8UiuwaV
PReJCUKH9Lyyj2Zb1XNIKe5oJAhnJTZZKsw2WvwgId/Y6sk8srecZhDxZP2FwHkRyhudDscskLqT
Hmx/BJLz73P85BQp3kyHDTffDlAJ79/DuWMUuCTQxVPmK3sEjBgS0kFdrJZbn3kZPy6XFA/UcOzr
sVDCn3p/KAAz1WwbQ7IFhOm/8dcP1xqqZzadwZ9WNsOZiufjmW1YM9SqbCP4HJ3OHwOnri0CKnDE
LwjxC9IJGjyUhRFqPXCaM5fxVAnAp4+TYtjJFAxZIk2E9ydXjx5Bm6jdw8rsEB7qXnM5+L24XEWF
iXht9D0Z0d5zzYTiXvVBd9StUo9LwymP/76hH1eJLaGGzTB9Awtn68kNtUY/H23JM4u/S7yY6dQf
8hm6fCgR5KlQwSQ6VpXu7Iy8ds6U6R8v+bacm5gc2Lmihzi5w+Vik0jLZCAcBLOjYmVL3+edJB5u
PnfBT9fc7X208dwgXMI+yD/vr7ciHQ5p4IaiKdRPoyHZNSED4X98hJjuMnilBwm0iJLwlONtkANn
SDXKqPBwmKTINvbLnGnXo4WX59+37b+t2d/rGneLwT9HYS6PIueUxFeUTmvWrS4isdZg8ZkqJQey
7WlEjcs8oxe2Sse6WPXZWY9emcHMUFZDQA8JrYYTQ5UN8ghDrV9FetmDmRZdI6/lgC48zKZ5JDm5
U46KG6dydOgjWv6CNp683rVbp/YOEjTWENJDtZd/n9fH+8RpuchSePc3Wtz2yPy17SCMT6T1qlF1
9vVwMWsaLqTRqM68fp9dPYQvSNbwy6F4OpUBLBl9HIVPn+iRUb7OFXrsMPEnjRGOnpqvAtW/DMkc
Vw9D37R9aDvEsTNncKpDmVYEbI2EkoZTkFMgOAyhqpyBR9nJ2Q+rkui3aC4Co4ommggEu0CodUIC
Gxj/4ZVNjDCoOl2cWS4/dCJ5InCbIzmBArhJxU4uXQDrZJVFQZppVTwide5+9JPa5Mu5d2n3tKbb
2THvZ1Hnj0k2ymvXFNaX//Xu8Z5t9lzYYey4TnFdivy2sYLEEE3JiJAdsyvLxnpu7P3xGcFnSNVO
xwIxIi76989IOg4FGcHNEBmSebJA7XEck1Hf/ftcPizR9FEZUpjUghZFGpqt94cp15GC3QA7Qgkx
vUivDv6o3IMrLBP/UeVWGS9Kz9SuRir7ayLlIwLhy8wsUCt82TM/Zqtv37/um/SS15wCm4fGOvle
iMVDtoRcI/KC1lHX5KCudeg2Dl2/vsu2kJYM+nbUeXaz7ISpXAyoqvbMO6gi5uO/f0ywtdxPfw3X
3nHdgKvDPThdTWH4kPwKGng1C6ACZrI6SajrYix2ZqP045zZFq5pVfQytMD4dtBn/Om1GJqBOWzp
aa81WuCnQbXmi924xUNdLt1uDprqqSKfu4pr3c5/4F7GUUhDyjd2VrcYN2aVWVDIaQGSBMMRHm2s
LSkehnH9pc9UdBGfWkKAHDKrbwA6WN/L3ND+1BBMZEQvVlU7mPfJ84BYHZueaLxjbwzBTwoNYID1
aM/WLvPB8YZpTcZMhM/ds8OMTwtd4qAu3qiL/MuENvISLsw4+WjSLvidm3J6WIvBTiCypmTsTNIB
A2wR9/JtCqZ03Tfkx36XTj+NoY4CHlcJkF+oJm7njXsyCJyf0gtA6mNxyRV0feRwe4KOsAphWq3s
mLxLEIG9Q0v6GiZdlUOUhb+ODXLaGhhZ82zT8UVUh+FlvMSWCVlkNKcpB4GSWs1h6AejvCgkDspw
I+yiQ8/USNAnmdQvfdNgTsuLQtwroPlPHSmVd4mbAnLeCELEFCSqvC3nfHi2eM8ELrm+/C3Mafju
Z0txTcZmNkWprvwsduu1+anPbrMz66VejmjvIP3A7XX7uAucZI1l22q/JSEBc9TlzfqsFRrUAGtM
NfMIt2JQ8WjijAhT2+8B8lQA7UnQIhcslPbkvbXOOn9dpiT46nhqmnb+YiAyoG1PjJ+l02HjgSRI
xhrAfdQOTAasIUAVG1ykK6Yyfbhly918y6zV+u42rdXAz+0MEtlSUmLuIGsTGJ0N+RYyYS9Uz/OK
gp2qug3yQ9vhHYvB1sNy1IOEFNpF1fUtCJze360NPPGdXsFHu1XKqheyPauUIPOFaO6YII2ZNDdf
ygEXfs8Z6+4aGDuTqAY9hhFQNnHdK+93uzrauMH3JzxMDeaOMHGV60aJDb/uS9VMhcdr3xuglP3G
dTHdaiR9OrIj/GehmxrLsjDYDBDCylTCT1zGD6vddLHJyd7CM++2q9esu3ZACAEdSF+9UMc0WsZ2
0/dXwCftDWkAp3U/4+d4FEimMIySs/ut7cTgRdO6jt/rpOr8yMUpm+2V6yU3jLYs8zpZi+xpJHy1
e1ajvmiRY4mp2AWlrfpI1ugg6Hcje9hVnigYHNFchWhEAvoSjaicuyu6guIpz2m8RwYsaV5K0nu/
Vl7GBocP2fKbgT8mD9Gb1cFrpvGxrAksjzRBrcLPqZvXYTQy3Iaz119DFscaZ4y1djRyx3tFRqG+
zcK3ZuLfvFGn81sMvNnG4JD9uwblo9IX174qAXiboRj85nqciEM+VIhfaLkW9kzCh23TzR163exj
Y1bza0t4yRJ6YlxYiGxdQD5DMXkpRGXql6jgpgJiQcIbW5ljc2hnn7FBiU32Puf2tMdJaLMb8woH
4LibwGvx8voj1UhHvk4s+yE4ENwFgLyeKzER3ILmasPFjbhmRdaSf41mMZqnIkCU3eNcjfMi0Q+B
kRrePivExKLoL9kv0J3EBzfMK/eaK71Ltwm0awAVAc8N2Ks3ikMPAltWmHdBj9giBgVDLVH6tfkz
zZiVR6BjNT/OwMRvPtFthSX7b6+lToYUZB4LOPUpPjBGQw0gJEV2sTgSxUS5M6C5FRc6CXpPw2Da
WeyQk2qHXmIhf2QJn8rQCgZJ5mswrwzh6hwL0pJR/cb2UDa04YPO3RZ+aeW7Waj+V06ZRpqeOVmg
uWqXkJNZlrpEoeo0994ql99V4+XV3hsG65s9bGYunNV8PKY+D4qon0l5x4FV9kT7dCtJhIT+6CFl
L1OBYc1HFGJ9aa93jd9lb8qr/OnaCVStLgY88ARGDBPdcADrfIShs6okLpTeAg0YyfPKVL7+WVt3
ephNjUrcJECB3CwilkNji4rV/MNIbP3DqhfOPpPGTZtzRZdkvPI6crew5fOe5uB50jdNeG+1ox2a
lN56AbifyVNJ3Mu8EwQSEbXziBHhbh6aR3/kmWGeg//0Sy7Fa2WXR0rs3VSWv/W82DM+Ozojqk6D
gBPHvU3It1NDUMW+Ucd4gWPfIWPFnYMDU46HQhLqzOfdFv0Vc200ZUV+Oy3jleNWb4VnhE7X3qzG
a6sey7Te+dZPg9q2Nryjzd/QL+j2hmyX19aeT6u399guxDloG66qixHZohzOBk4jTJvE+p5mfLoa
QXNPJPoXpVWwCDMjU/dJ44GFYzOHobQxrmg28WeZzyL2NODH9XpNoItHnIGUh9zrH9VY7/WUF0PV
7U0CWMwhqxHagPfVnqvjoFGyu3ONrKJ7odZ47LWSFsyQTd/1xusu9AVz07J+d7F3yj64SU3nivt/
b5n1k6O1gMzGJSwH894X6dfC9Y5O+eSnN5ZTdxBZXLJ4+NZd8ZQNOzH9KWV66VEoJnUwMrkZngyB
6SwzBZmeEyEna3bsZ7rtaT49YO08TKNmhML2jp1uPSV98cPomkhiF4urURyaydwntOHxWTV7Otrf
Zs28MzL6FBkNbL3VH0xIhyD+SeH2HVp8WuxxmkQDrSZZxNmDlakwg9QfE9KyveYruv8q5WfcubXz
bTSmF01+syaDBPriZzHg9kummrC3hrd8vk6LchdMGQVR/SWpZrxsGja81LC++zk3fl6ayNImnHZZ
E6fJcgV/BAdgEU+mDtnMSHayWn/l1veJmebkwE5JofzxPoVQ+OPVJaJIOfJ+gvA5svl325R3fdrp
fvvLpm5Z5vHWa9KDI6UDCopgEzF0r6bWtzGTo7sKT2xLiBEucx3Lpnrjxf/Swrg7kinU7pTHEifb
+V51kwwTa/hZqnKEsQjjhjxPeE8Uk15HGlVzMw1CJxkq8fZ8mP2XjEfHPuqTc4MO5cJfenzNs3Xh
i+66HJnHkR0iHTJ1h3bIsdJrt24B5TCB/EKc33yRUM4csr781RREtqKv+00O9uPkG69el81R3/8Y
R1cj1lEIcnWmdC4TmsG2nuB9bJPrsnbmZ9K7te9mkBq/arNKAZYb3gIUixokBZdZME2tjDT4GvjC
JKmJXQlFpNXg6Byw0tzPQSaDYz9kJrZCfVm8KOtNg4yAru3zMEN5ahHdOKzfAOcajCQxaDQkWQhY
mx055XihNzQFnpz8pbK2b0sPi4SUYOp23EAmGsXIKtppjIKu1Q9Dkdo0dYVmxHZv5F+SwMFEWPNa
ZEwtLc3lNrh8p50laL44RYHdT9dbCYTFAn2184kjhrrjU/GFRkssTKgnpkVcqWlJVBW+0R4l3mtv
R75Jx+Flu+Q7jyEHf8Hgqx/sGZqv0szme9udxgKkSEZzdGiKDo6ZTSJ9iLGxDWLZ+f6vTBXZ98Ee
Qf7NViu/eiOvVyyrkmCHzi8nFjB2+2A18bmGI9vny6GZZc/zQ2R8TORZqaIyG1A154jF8D8mJeHb
fVUl7HU6Keto5vNy7xcQAfgSZpGuBf1uLfPJCJvSgpauJFSj0J8I2ooMG+EpmW9Gx/DLnvkjte/e
Bw6pEogjXXcIQWewXAryXSo6dcLAMDwJKtMawcYfNKZgFCYT6xs63Grc1MSBp2JrAufIh2SiwJ2g
kiysuoTJXklvRTezGKN1b1XMx28lS2yJk1/h6aJ3n16RJJEbsaVPcL1GTTl/ikZqtLGlSl/skV1q
6HhV9mYEmiFIohm6Z20wxut26dNtkqsgNSDTBjmlr70O1JMI2BtClfi4uwW5NrDCvJXMy//PxDUK
i/Wb3Pq3lRmPhBJgrE9VQWhGzDwoefZk37w5Wm6aoUbS3Q8TNg3/qnSBSEcNN+ViGfWxJtqHksyq
EFLkcpt7ZARZFnsKzTG9bGUdANRUaaB4OCXTW4yM+jVBhIN/sRZU2lHqBvl9ORn1lSar9sUrxXir
ux6nvWjDhqmwKhLYhoatPkmsuo/k29Q2LdFK595pG0zrihjV7yzcJqpTY+Wr7quR0o3g2tpn5EHg
VCgTkR6Lesy/pXNjjTEsKW+M/NolUGU2LfWm22l7p3eFxUuNQDd0zaJ+nsqKSM2i2oZf6BIAg1QJ
byIWfPjvRYCoIVwXv8bj3ojpiMGq2qojvb7KBxeyFkpcJNEOkJGvWtqrACXawlgrd1XxBaRvQORv
gQHmwlm78RYkB+zOqWumN/YYOVN/awU1K0gQvjE8mbGlr7XsTfA/fCOEyKv5/vqmjCUREwo4fetT
P/RaG3pc7eHOSKrmxxpAUkGVo5k/WjdpbxgHKwN3v+ZBhKHo/gmMUH3NjXplV+DVhn+oe7uo2Cv5
G/dV5ULFSWFmXNGJbRiOMWUAf0U3bO21tiUMOkCA0O/EOoL+TwUqrzumPB3Z59Oqfm7eiYF4Zit4
cNOpueOvHV8ro2UfX+rB8pAFlLgxKWkKAkIvhz+khSb38IT616FzDVACfdHBwqVjwAZI2JkbmuxB
x5tiGrKLrmuyCsrIkopdB8EEoEdS0pMNgpx2x7L0i4in3N4An+Y6FDs/MPIXI82qlyRAIRjaHpy0
cBFlR7/frb90WlVNvPdEHIaaSIUMG/oEQJ7rFcSYNdTTNS6GrNyNoFadaBxSWUZWCuE4HikBjj7I
O7LrdNEgH5Gr/mvy9By4jaN3L62w2yEyB8Nco0X3ssu1hI8RzdoEGsOD5t+FqTbPRlyaNWGOpDwW
fU3zpBvJqAVmoV2BsNBocDv+TaUDZYjYxqqftGCaJmwYR4KFgIV31etIsOkAATQKJWuoiJDp/Pen
y+6edEXKf7+ZEqraclbPVLN4ZQw7ocJKV7Iv8c472d2yNOljqrv9U9uLjI9XWpO8R7uCZ0IWAx9t
WC5pFQ/a4g37zHXJjZyMOTjyzJVkcdWzcMJuKskzgwiTGQegRfqlMSDEiMHtwbKCDe335HEH6V3m
LW0fmcWi0UIfygWY5uiwD+mDdvTD1daGK6bCkAarmo1ITKK6d6PbhZbiIpPeq2zchrgn19d/LJJd
634U3QZC7tbf5jKKtyQlVuq4zhLs9uRmXmhNafIVLkxgHqqlGx40qgg6Ln3OI5Z0rqjiwkb6fmAD
Da6XJlrzPXGXHjLxPAqiy3taT8CI6+ktwZ1HsG7F9zC2ZxnkcZ8qwoSdQQ0HMCjEm0/9qnqcUGpd
dvQFBXhtzU0IMk+a4iutAFsHm9gDzx28xOgOEuZSXIIJ+DIYtMJ2vp5Q2GTpaGk74m0qh+eKLxdB
SGl653SCh8HFGJDB90H4FxUkLJqh0rbg8awzqm9EAjq/DJ3PC18mZVIvA7ciWnVzGJhrvh7s1W2/
F2VQWzskVHW0VNoqL1S9lD/xWbk31lwOt23v8kyV1MMEhlmVfC5E72GlWcub0pEsYvjPtfqc8GCT
ir3vvDLIRV+I9RElqu9tA7S/JhLZ0BKf1VRDVHszH/fUn2CADF7ZPdg0DF9JMBy/dP7c35OuN99S
6s1PYnat6dAhMqPLyNCNqCyNaTj9GH266EdfiMNI6PgfOa7dDXaFysU5AjJn35t2fZd040T5XJn5
Egaa49D/Msvkm13kUAXTjE9sqBBTjVGeGcOLqbwlD1VJwmsEpGq+UX1N0lVGf87lZUiTa4g683AE
jwRnPmnk+FYLa/1Z4cxlQ8qHgbYhqKOnKqUHxd1mRf53u/hDsxjnJF36wGPYgtbwVJ9JddBoxgI8
1NYC+btvquAtE8ZwZs7/yVEwPGJL2yhgCMK3//7XbdKtroaO01fRMGCRocc3xKh7x/2/z8X80Ifn
AMwRPdycWCt5Ht4fZkHr0HpANiO/hNMl8BvvkWt2v5zaNOmGZ8FNA4YkEo4rw9RY9Bs5b21YpMva
d70ztQdg+M4BTNxYx2uirVc0frLLqvL6Qz/7zoPtLqTrUcTE//7h27Di3VO8/W5ACw6jbfSyrvf+
d+etSaK6TkKwY0OEIomR6MKkBSno9OeCRj4ohSnKtpAplCcMuHWcw++Plc42a0FCa1Xj4R/DBHgQ
KDXNT+147HK1S6uh6y9o7aqGRpqRPU3BkOs72xP1NXi/EUQoYYzPODVsqlTMhc//vhafPCoAnPFM
M2hkpLJ5A/5+VEwC19oEShGJrU1xNdfTfEOr64wY5LODIIExENVyDKZi7w9ijAHz84ZeE42kfDf6
tFnzqtXOrE7GB0Eyo9INQ6HjmsacxXv2/jg2NdyA2oT9RjA7DR9mBQ3KA0oe1aVGhAR4xpJGQkFH
POqbUv/lJT29UTyA2hRadDOzyElToi5qTfgvrlE0M425rmfPTHSnZOkn0pHSYzFoyhTQcOlMVtlP
L89qwg3yxhY72pOOz4Mty1ea6JoX2nm5zDdQCulvsFW02ZvnopsjLxl8/vag0L1YlQIHYynn4SYb
PGnvxnLyHgwFTSZihk5egrU0pn4FVGCrbixKCxxtOntLIN3ps1KB+WedEjoxRWa/9LnMedIYOP0B
EdW/1RxEXTAkm8mdL/ENEEFTu79xRhAIH1j+LGObCip4GbuhRXpgDg5kPr11zHhuFHZghxDDV1B8
8pUVcrgrKW0X/It29ZKpgd380m62xoCdorlve0av16tFlCbNPlh7wKvoQsdJ4wxBVFV29Q3nJlqP
FsciwLSVeu1ioi2hhchIFfzndYR4L/zgF+jS9j5dkIzshNGsr4yRdRQo+CONvb5MbKRNr5cJDoQx
p9NCKRIuPqMTcgiEfIGROj2ZdjtudOGCZrUcXUPGHkMwrKrMDWFxztqWH6D1BIp7TW7cYkZniL00
65zGyLFI0xxV1jwQZcJnLmNve83ZgUkQI9vHAZCytuuVnf8pCel9gLS43AzpnD0WqbUaYTn56VU+
ViCIRUcbnnQGGnVDIElQgKpfQZfyVrTLzvj471f647CW2g6pN3Yfjxfa8k5mwkFHDGQflMS3q2Kd
98bCSc2Fr/44omyroycZD9Lm8Sd56NRA/e7TqlU7UADalVlOCBvO/KCPCy7zYzwsKGuYibPKvH8v
Tc3KOiYqQAyKVNws6MbYdPX2C55EPTazyrgSRWB9sRrIhsxpm51W1Y+mmmnH04S6lFA74qXv6aja
SXLmx33+2/hZ+EbcLVrn/W+bm9YHESBEtDg5gdtNl+2dNrlvfEgVZy7D9j18/91BDMeIGBUqqg5k
T+8PhWirMLskFVTqE1O9pe+8PwGZmZFTt0UUADqNna2L0hbusHdZ3si6LNPX1fB1nOLMw8PRG/Tr
Pt1SXeeyufQHnbESSQn7FpD105mfu5356c/FLMawH/z7Rvt//3NBbloVL28bafjbL3KiCEPPA9JJ
0LYJgi7r9ixwOZTljtkOP37Hvl1d5gRdBnUaxCWdgnsmQSn9Q0u/8fvUtKBn2xlfXOyD1WzIM2XP
9hn58INxpJCahCIP1Mn7HywAuU0DkRHIgFpv3+ZpGqVBy5013Z+t0vNz93OTZJ0cD904IoRNwWwx
gXl/PKVrdE+NuY1cJyHPlx3RrrVtuZtqpzuiG3P2Uq36/eSZImI2sQWzjt2Bkrm++/et+uTEUSBQ
knuoITBsnjzDurHUs8dwMHIMNfzeqLLYr6Zm7zLUONZz454RXG0X8uTE0TcjU6O7ztmfZsTNkKOz
blm3BaZrvrh233yr3dG7nuyyOFM6fHYo1MGsGzb2Rn1jZv1dn/haRiN3YhKop2lrh7mpD1GZ8KkO
mzw4B0T5WKfQP3S4kIQruqydJ9expKOrk+rH/txjAJfDOI0qp1zP1SmfvFg4LqFL4eHd6CQnUr+2
xP1VWDm6LhJ/nahBC/ACbxDJBFPR1dmB6ybP3LTdub8zVpWzzXWQK4XYwFG+euWssfEWo7w11xGy
XYdf6ou5+O7j2Be9RsOlXlXIuDd9Jj8XA/m/H7ZP7ghLOWQoYH+YPU99UprIc3rFEGkMb3Vic561
27wxGqoo5Z4pTj8+1+gvaDtSpuNRxbry/ubLMekMYtbrSEzleJF15XrUjFocpYUCpLREEf/71D47
3rYw4+jEKfvheEXSJoCujDqCGescJpUqNA/Atslc97/kKwa3Mx+fj08C3BDkr1tdzIbkVGM/Dsbk
GT3bwQq/AK0XM3koTF/eeJ3hHcoeZGyo0uEBfMrKoKopqzOi009OGMQ/OS2sYGD+wc69e7tE0gib
MhMQMADDW2sq0rgxZXeZWjrDK4va6d8X+OMLhluSQ+Gzw9P+gcfDbK7WiZ4X0dy/zC1Tl+BcrfHx
6dwkfxbn4kJ3wdPy/oxoinR4UEVOXiURX3My+sfAzMW+I4TpzNL08WQ4FOQ/AgfwekDve38ogT1W
6+SQI+w305eeDwQrf/C/SrFZkbD524ADwQPyEpwcxZQ1k1Gim1ks8upRQiK+X+yCKWKZnVOCflRN
bv4EAv84CtRA5zS2YHUnhD6OzKN5cdUl9k6SvEYGCRLhR8W4R0+/V7U2xQVa9X3RmJmKc1O4Zzhp
n93CAPoVm2Z386lt1/2v7gUzM95QbiStbjISGPFNR6Jdn4Mu0898xz67g/RiCD9mFeYyn2x+cbMU
rUtaZkSA1nREQbkexbyepVBtb9H7z6Vr8ExiEMc0jJj35DDIawgPI7EjKjXsGVE/mjDdYT8xBxU0
/EJrNuudqZbuuR3K1KCdUuuvudD9hxpT5kOW2uY145aVfo7j9W5Ei2kidWCFdBICMh3+9/YRhnbA
fyiOSXJCC//+BvQFIyvUP9t2vaejC4w78gAqnbn4n10VJi243ii9t9jS90dRetAbCwMdhuNjfZ24
jfc1s8Z+R+OxeOpMoikRGMz9mYfrk1tuuOA2WITMje14sj4YK054JGYQohDhHwPpCUx1oj5zbh/X
dSw2m6eJsCKLBe/k3MpybEtPoNYjirKqY6bZMJhSWxZ8l2u3DyhJRWbuvBQzPUKYtribJnD5Z74u
n5yracEYo8ogcpmF/v0V1vKyN/7Tw0qjr6+WdvJ3FQCB/3lNpxscbHeRJZd/Tp4WOZt5UOcZDk1n
7ndIEM2dO1nmmXP5pNnIbduE8GBPOKXTHlIajDWqU6Rn9SK72APA853Ym7QP/S4xjsgw051KcJYb
DLzoYeROPOLlQDUvWkLWO++q8Pv5JuDrfnAROGlRAFkq7hZ/uKyUIWKptTKuR+Y5//7kfbKasX3i
E0Gfgu/eqfPMQu46G5mRR2bvefumQ/qIROuK0eNy5hJ9tnxbJm1Ydj/sBXil3t9v7JSjQ/+I5dta
KWJXwFs73KTiC/kn9IZGOz2aa9Z9JV3EPRIwy9BTa4Lbf5/vRzvBf31nj4Ralm/b+68j+tfyLdwZ
6Y9PP2seSrcnHVSsN0672Iizk17Emp/96ebMQiBX6gfNnPKvrDb2r9mfy03+QvqKK+EutTU2zbay
j92KT89AAyMPlaulCTN8JtxFVdFJRGYd6rUsnufFOBex9cn6ZG3icgyQWCNgKry/mokh2W8ZS0n7
yFqeGbfQ1gPphoabtAFDn4In7OrZmav3ydOCS1HH6uVvX/uN4vL3t49gEWTPE19gsAkoR5RRXPdK
ouXzM/1M7Wf+Zyk6+S65bJUZ4/zXBT/tEzEBLzNEjhrQOSQ+oWOMtEEhlhODUFQo3vSxZbDf4xPD
+V6X5WNersFOTy0JdLsPkLcQfhAo7bpTTc6LmePrjxtjLR5XF3cAM7cKYWmwym7cWb1nkh2FQsOO
9KS1nMsUjMcPs2wNeGOr9UZIgUEOH4T12xGpvUbv0XExhCYMPjHk9DUoBqMl78AGVfpD5msDeqDy
yaPzLFO7GzJjKiJDBdUtrkP3mwYl+Ao6nFOGWE7m21KuNMRGn7gHJOrpENujqWWRN0jxWwFAacO5
NtsurIjj7FAYa4JUGlW4j2pwjJcxncU3C8m63NyLYrlf7co2j1IjwwJygtQuB4h7/uZQLC4hyS/0
fZk73xPK44IACzRU5h0E/jGkI6DB4C/hPuz0afV+565OIoBMF3mTsbWSMfofkZBu7/e8PP40BWhk
aiB2aWvgqDEoOj1SbGo0hUGNYgvMIJYmJPkNPSyg+wVhmujNE9ANXv7FTx0nDful1+ow6KflVrlL
ae0HI9dfWzdIHfqA/QJlvCZilXl498Nta7AGHSEmxc6rNLI6XLCD3MZmXoHfm053jU7L1+Jq7fQs
rJNmEJHSBjPfa5VNX5QnSiC6tsU4R/48bHHPXYqeEVH92sYGo6nLKagh2Qvhj08bsTKJNPb/Mp7m
QhwrJ/Hq63oe28ukZiQNydXuf9FhXtdI9npexQQ4Zjejyt12h4tA3VQyWMxDjyIM5d2so8VGCev/
zujQcz85tWtP6KYgdo1gjLiZy95BLzmOaDVnSfjQPGktKgpbzDZo3tL/RdMDInFnLp0ZObiZYkeJ
RYuRsM/Oztem9VXMqSKqQydTOc5pk6FbaKiZiTHMaRyY5DYjUDF9enmTQ+CRPiwWKk/yAplBTN0i
I2Eybtm1ulv9ZBVhn0lyBNl667Rd6tY1xuGg5elQ74zSJGBhxYYmd0r0Ul6QmET0k00/tIgYcMt1
X7uTLegpt6N7sTIqpdnfG8Liac8QjvHwweRasta6WkcNnKvUy+V715GCdumYYlARjMDK26n/BpHI
b6sAV7AxV6EmG5sRRVfRB5FZWq6HZZw7l2AYoxW3vkJ6f2Au75Y3Zr94T2iiPRPjFzjw4ypGRMUp
b+yyKzp/eki9NiVnaKTNQyJ4Pl23KPlfRr5OPzKtbLtdyRcR8VeNXZcQnEkYOy11lfUlUCWgo3w2
UzwbeforH/TmcWpLtiFebzhENPUTa2OnK56VwmVGsPNHWyEd75LkzV6W4bn3SpMczWnyfksKLyaQ
5E9Nu3LVpjbugB+mX0afVnTIHMjOMDIkJFCmeoKYaCzuHLQ9Txo1+n1WT9W+hj3jbCJWgsD+j7Pz
WnIby9b0q3ToHn3gzYlTfQGAZDK9T0k3iJSUBe89nn4+ZPfMiCCDGE1HdUSppNQGNrZZ5jf4gWK1
hQmSdBm1aaVgyaf7v0Zozi9AMvLX8zfriXAOJi6tLZpcJC3L5rumYnqeTqS2kANMJyGAvE0FMf51
fpTjG4hmrkGFGoNXIsdlWB6OPtC5gVEEA7v18tpHEaeMtucHOX4VGNMqqe0sFAZrc3G3So3SUMPj
zijow26MsmOJK1a7csOdeBXQK3CbmDSLfHYRD0U1mLEAGRHyrqTaa40mbjFkSu/rIs/d8y90HPAj
BwYGjayEYoBkzMHEb0EPIu2Ermg/gCDNwdlgV0pSWYXiV+zEq5uy9EZ6eFNfP5dC5fcXWuQLa9Hf
HGcf3ubzV4NxC1ZPRMJoEe2nlhBxKbeJE7GMIe7UQd2Qs8dFjOefkQNn0Rrvnbqkp9pstuAeoWHl
mxAo+qXQwU3eWapfbrIkZO+cn5wTTXBDRXcI0YG5n0DV8HB28sBsURNNeDS9Vl9GekHi5dhpLfwj
OfpZp6r6s28TTKgTIIJY1vsSZxBuk7nqkrxXCtY/VvaWAB5tUWQJsvfzzyefWI5zDqPSRxJpni7x
EoBZRkPqwJhLsRZl1/EI1tMeJ98K3EkoQZCg9qUBZjY9o7LRe00k1OU0Ihxca7XGaSKle4fJVuGA
Vk+lHeheiIcWMeWdpnYZCJ5g4C9ETyUBKyFoqmUbJVLzO8EK4n1TgF+xUWZAHa1sy6JeWZoLDUeD
OvEsw4DGN6p4yK8vLRMiC3O2Xh8ymmkyMvNxEys3mYc0MBrEeOR5PWITXSpbOC8hcfMzq5uCrk4k
JZeJTwfXncAavlWEMBult0xhr0lx+xjolAxtCatlZGQrisIrJ8SJZAZ5LKp49HRpGJrW/M1+21GU
t8p2sKjFJnOnS26s6clU0tYpjSx+qjvEdhE0lH5O8RR+D1Ql2o5xJ6drTyEfbyrSKarQyPtQD1nK
k7QF4h0+4hMk8nHnXSlt7zWOkovGHUpKAN1FtFwfC5lI2Sn1BgdAyYCGGxbT0HN/BcZD5Svqx/nl
uvRmnT8oVTpFQ9Fcoq261F3rElTC4gjcjReJ3Q6nKusC0z1w0b3Rub6sDpeRUhh7ySzFDe4c430T
BcMLqwQSixQLd0bmob8IaXlD4X28mD2KtpbkYUTbeOpNQ49lZQnqJ2aR3U8xZD6KKYEdfktJAHrS
J02GI6KizgT6Zg+MDGbiOCXPqoxZ4fkZOrGf6VdSTkddXaN7uRiva2EGpt6A1yGliVvwrcVFiRPi
xflRTpz55Ggmji4QsIGbzGvntxWaYM0pt5kZA/HTAgvt31gt6cA18Su0b5nQYxpMRy1rRHXhN3qq
M0GRfDn/DMcza3KMzDV1clEeY1EdnoxkGGlkYELQWu3XUMrNTZ0046s2acolWMZwZbyl6jlrjwyN
tPizIUwre3HRNfLo9xU8DnIvxfhhTVb0i4tPeigjcr8ySJB41RV00FW1c5tIi/YGFq+gSaYGpr/Z
yeBSsPNQkRvbT164lj6fqBIhxEJCOtev6aks24VWm4HpUKgSmVUu5feR2U/BJq0s/aeuFMirdzTY
70Uprr8rtA8toLBQhNzejMsb1GJiqI+egsTBBMgTRE8+c6YozZfvflL5D1kSlN+rFq6Wo8i1dhnA
awtWtsrxogKmzMHF96QQwGl9uKjGCDdSP6CaVsc5+M0MwrkHIL1RcOwQ6iGyKxE3LAdwn9QDz1a7
G2us8mElmJg3yGEswQGDm88cR3DYLItttSzWs9o2BWd6oBcNNCTYSY16RXF8DX9xpEvHiqJ5QhGC
Lu98+S62kaxghC1VKLzVuHRvxYGCXDbpyZNmxOGThDRFaxNx+Tvughb9dam+SxTNv6olvbgwsqrb
087N8HBsUGcPy3wvCNF0IZEaxCunyhxALSZlhskh2MiNwHG2CFqbAPRVg4KeMyq9+E0Z6gaCnYhc
eYQaj4FlJ2zTrthb6FGs6Y0e16JM4kpCSBPrDE61xapoMaytJiVP0Z9rC2kbaFZIxgRCA3LYkOB7
W5rhcNeIfnjlRVMDwMgorR9d1PUvFtYP4qYDamxC88rq6yzEO92d6tTQbSzfAJfpfiUpK+t4fqLl
ZNG84eKURUL85RFsYMuHh3yYOAqmLNfk2b6rS9Va7fnUJ6E4x8mnadKM+jjcLVZJFgl3P3ZMP++e
4tSAlEqz59cQDPp9U5fDvJ7UhkqOIK/Ieyy9ReaTUNVozNHFRASY++ZwbEPrlUHl5HCm2it3BNjN
VQQfz6kDAWo3GJAIEYfcG7YQdcc7vFQ9+PeeUr6oucmfJ2d/1OqgWitbnnouvFVYZOBAqDkvUUa+
bFV00PLEKaQmUt0UcswTxgFQpWJLAW0lRz/USoMSk+L9MFWZ9NzGYjxstNQ09l6ZFtDU/HoNOn7i
RNEk9g6Fe64OttHhbCFiJBc4faKSEbXTU0qNYEMlS9vHJg5e5+/EE0ORVSKMN0PO8M9ZLAp9lBQP
OkVNiweBhgpbRlcOw/gm7/W1QONTpvBwmYOeNT9zms+O8+LwCryWjx+ojTMUiTreQZ9LNxbtvmgf
0Ii4hSfdIqAXFNCahLyxeBzdg1pZW8pbHFWUEPJ0Cp5LkB6SHYptcK+YuY/Hh8FvuqohdLDioqm8
NIxofJtkBRVdi9BGczDOEI1bs2uwNWhqQf8O8Eh6Q/ChfksgLr5KgvRTtgrxtZE68XuF+zdduGQ7
dWXcbSY8oND1wE/MmZqS/eE1CcYIeWTU4tYLG+WhtmpRA68qApZsSjYAhb7ImtxISlEfEBLQ645Q
dHTPOiENOrwRLO9D6iEO7uLEGjiiaAu19tz2I3vLUjxBchHlX4rMWTw5XSI3FCQBKr2GXiWX0H78
4YfnAWWxCRVHXBHDbnrTxuFTVxgGEz8eClzJjV62dlcM8G6rLC6xtgS0MMK51JNnxcf9duUcOz55
2URcyLMKIqiQpZw4THDoSyoVOybU29etpLpqZfXbItbkC1Q9fMh+Q71y03zer4tlJYOuAiAETwfH
ngVCKO6Hdqor4ihrhG2mgXC91mCQY34m6hQPBwOPYiiOtjYK3QWtZNMNpaTd4WCNB7BoTVtwsere
h8NEUieW1nVG4WClVXEkbEg4P4OXDCRxZzunpfydonmp0FLrdQxo6hs8QGKXelm0ydAY/R76RncL
aMkES001XCEevcsx/r6GMANPSohXIyfleN+jYq8iPI/oEmWB5aeC6OfJAsgtZ9Ar80abCmosVMm6
zMXbLfmA4zwMlEXMKNxGdV9kVNfzUN6YUibRmwL7+x6XORoykNhDMLEJ1vK2VeR4b4azXLEg9iyD
BvTjjSJ1SI94RSUIrqShOgEtmPSTvpvSa65atqF1AYXd0B3omviVm6GFRejUQ3+c4ji6q0bdw9kn
a9utb+njHbKw5SWNseJba4h183D+PDyxhGnzANQiRYELsmwLgtH20T4pa0edhBbNGaX5RWoquVXq
YxZM14f2SrAGpTq+hpRZqZAOO41EYHtLo7mASi5UUm0OlR/hcjvNZHe+g9DnatvzOGQ+ABUt5ezy
KOtaErHCcb/vHz8e9/udvXEuett96O0VyM+JjXkw1vLSH7Fg9fBpKpyr7fOWgXa73d9PVw8rw5wg
MszDqASa6IcBy1rU8vJe9GsA6IVTbuqX4bp0xvvuQrtKtoODFI5Tu8MOpZw9IiVYSN8LW+vb+SVz
AkJ+WAWe99pvuW0O4LAPJarAqf3j0d5/czYPK6vyRCZ5OMQiIqgKo8WZmyHo4NmJ+wE1ePPR2Zn9
FG9DF1molbDgc/8fHqqHAy7jAtNHzZLaloPS+GZyG7dwkhtlj/qwq7jZtryxbqWd8BhfDBfBVnDG
rbXLt8lG2uRbbYNkk53djBfmpnLFlZP06OAyqNqCC5pbzfzrElHp1SHgavRrnCoR0r1nRPUlHE9Q
j4WxltgdZ1sMQLt37jFTHiE8OvywxJ/0xbiEHTNDe2zjDUL5i86T9Bx6QfRdUFvSLc1Hex3ltf4p
7gUMHeg3aDeBPEm/Kln6W69a0U5HZXrWSmP8CHQOLFo809vKEjzKIGhxkEBQAZwTYRCKh0/aeLWm
hWVZwOTTTIAMY4YiWduPvbZVpXIMb6QI+plLCaK0cA8LAbZ48tDTmzbbgM4CeokTAk1xjuRI1LfD
Hb4D5cqX+wRIHqwpgxIIxR8RiX3YZOLiIbOmKfh6CoR5ynDv+EkHf49aCj3HSmXvzdAm9G6NQR9/
+kUUvXaTiFBWLdekAqhXmSrO9lA+ncRIShgxUp/6e7ErAHJjydeVe8QeSXStuYaBQ1N3B94emSta
DUYNmqiAOZT4Xdy5iGiZxUamJ13ArgTAubOUfFJXQqHjQ8GgxQGkkk/P5wDXdPhFVKPJjD4GDVZ3
qbrvIim4FktV3aYlqmJVkZgu9l14LeJX5AQtlX4LHvamwujg/+tJgOxxmc17ennkN8SZSpJxHQdt
+s2ko23LWr0LZOHSD31pJ3fDFszV3hiz3i2nlOZoYq3k5J/hzeLT0/AhLAQwDjpk+ek9LvW8NuZn
kOv+FgAK8VjQReI3Hbk2z8ZjDjs9wyDONkTahj76Qr0o4UcCXuV+hgS5dZBN+z7zjIsaU7MbS6Wb
7CGjeF31WrsNM69EkWkYdklJ1XT0KH7TFxXRgYiTDXYL1RZQlr9JywpVhho/MjNDSiMXG+TAc1O+
MquqeT2/KY9PKl6UFgm0hxkg+BkS/nYtRBHc39rSiP1ry3tGULXbNHlrbJNRLB//fCiKQSy02XZK
XtqEIoMUV00IR6RV6dJKiT5siwYhAWhs+cX5oWaTrcNihUGRgrrkXOXnzZaCko0hjH5ZRiWudprn
xu2YuXgD5ruwSeWNrPlYEBhjgcCIGkmOh3wBLjjsyV6aheYELFaIOkVqjqL+XU4F/3IgT3C6Pi/f
ZAWqH/IRKrs7SJ6SYfAfPZKNTRODSKjjwkcLVY2uIHbm2yFOW7rubYY5mz6W+wzrjutyzIuVvuhx
A4Fm5RwKzukFuO9lJUsakdCkep46sTHqH2KQJZmLdJdwjz+enG+J+jthl/AWUNYpL4cXFJGI3PoE
BzywJ9TuUWBT2niD0hwJEAjaFofVOHhI2wrnWNbw0NgYBwqvSA8o7+e/1lHJm4fHdYay/rzzqIcd
nkKKRSksmD55nF14KwH6uyujevxmjBblwwmbyvPjHYXPn+MhigGxdCZUL0IheHMDfope6ohyR+t0
HAwUIwGPvltBBf45MTtKJ1G9Eq0cZ1cMa6hzQ5csEObsorKghipghFjIHDjj3tZs6vbKx8X2tUV3
6grqKCxirCjJvIXMcMdZAglHUXRRWqmCtpiZ0u78NBxfx3ODm+uYlUN1elnASc22ly143jDtgRuV
4DR2QiArK6Ocem32vE7bXgcdQLvo8OviFhHHaQc7Px8r8xr1d/9llMvEgdkV7JFl0FwvTtXbHFm7
+1FNaRlH3XCtDUKHRONQrcTBJ749zwF2ALo+QIKliH07hX2PjF7qTCje2n3b00gaCnlbV2V7UdaK
9bfoW4QofzzVB6MuYjRIIbGHHk4K0AOQEChp0e2DYQ1/fXKqSeFn6We0zvEcOZzqJolBB5OjOUC9
06dIK4MNKDbV8aww4sANjbcQuuVT3YzxJkT5bCvVgcr6GqUXM/CkPwVmA5cmCCZV5DZlhS3KqULV
lVKmBLMpKWAkXxe0Cw2Z95Wj/hiKwDDoLlhEltRXIIofvrShToEcdBZQBIooX+vUrB8DWepfUYv2
fw3eKH+TC7lJNnmaZjs5ndCTQD+oBOpoRHTFSyOkR1SNQ0RlOU3KzR9/+c/LDgLG3Fhcgm+CliMo
M/gkPn1lpNSs5EqPS21/fpQTtzh9HdSTUUyX+Zd51f92i8PrGQ0V/2sH8LNuT12IW1sSAcTXrTW7
+ROnBqr2c16jQheExHc4lJlbEzAKTo3R8MPrbEwAl6JlOz2df6PjvJzyxif0hqo8UeEScK/5YZFZ
KppPAy4bTyD/JCwiZJShn8GL9N02wv/adMIu6A0biz0Dg6mge6IjGMyo4joUXKEtyhABy5Rugtb5
2E1UWovQkFfg6vLnG1wBlgnWBmA4dZLFlYKZA7J+DbSrfALFTBfPukK+aM226sRnpgdAZwQaBxyv
Jfw/D3LZbEIq/ZHkZ0gEivVGEdS0RB9/Wtu9x9n8TNeRKQXyuSn7LBuvlYYqVJCkpNRFTwow5ylp
JWV3WUozJMklpCMnZXLNLDduZGWMbuI8ExzPV627qfQFtxU7Qt7Kah4GMHorsfqpp4NEyBEO6Eah
JbC4TCVMqQMYeBlisZXX2hOQ4A958vUfxOeSeTMSkun7CKrlbREpar5pcC191BWsqh2D/eGh8iWm
UA2MAQVnBWGazK5KUVrDcJ3YLYikgDensQ6JZ5lS5D7CbzOOyKGQV+1bGe7wpKxiWhT23GHiIhPc
gS6fT1oNu6fDPanmdL6zoa2QaK8QIE3ZEoPl1a6M5R6dsjCEXYGBW5TXwW2OmDIK5NYUfENL+W2S
BFzAaeWsHcsnInDsGnFHnJtDKHcsUkt0dCtwx+AnutzoHwqso9FQL+O/Ufmetmo/theA6zZClH40
5NAbdbCKHd7Z6WblHJnDi8O5oeamEn0YNHV4mMX1gHJsVs7u3k4UZuVj3kb5rvSiaId9d7lvKHj+
UItEtDszCl6jbhzhKfS/YlN+kHtEnGCJo1IuYbKnIIe7zU2IhwNZ2KZRB3nTTrHvnn/e4/gEIIYk
4yAoA/5TtcW6RgwZT+mMrygIIJYbzrgbFHetqwSv720LD3InJL250vk8XqVAodgYn3NECWkRN/S9
P0tkY3bvj2JzM+aaeguoUV0LgI/jfFreMgzjmUMiE3wfLtPGDzsz7mpkwDwr+VE01JFz4KJfzaJX
bxEARZsJYUDrXdcDNIcppMiSk2nooaE74iWvetAEP2rUCG5L1MYAVdcDWpp4Chlv57/BieckDSGT
An1Jn3v5DfKkrYVGLGAGGGmzrTzBuxaCVHnps1r5DrFgzaTmxF2Ht4WGvAeeUmA0PvF+v13fpSb4
ZaQxoNoBhOcuwYQvkdTpqylXPkg1XU5/FGo03mNXYkxbQ+uUfEN7It7UpcJ/yIltok0VBMVl5UXx
RxJ7qWHDUKOzd35qjm+g+XIDV0mWKRIALIL5BDIjKC06VhLNk606+cGt31CtaE1trTh1aih83Whv
wEEDYrY4QDotbKNQoRrTIVmzQUvTsgsz6uwRkeOVtzpxRnBuQuai888H0BcxTTVacSUXM8ipHZFb
R3jhkWKB+WNSZP9SsMQRSWgk0YmnokT4Stsy2/7xtM5uSbI6x1Q6D3G4M3wrTFDAxO4mk6py49ed
5WZqFtuW2vkroeIxm8tAzpeBUC4hXgR5eDiWmUUA2NR5LC/OTKcAJ/+RVfBHbTT4m8Ymvxewroc2
a23JjLV+Y3AMTRdFouOvIAhootoEm3i26qUlIHZM/9jRUzPwHWQSK3nvYwWI9rrflhvLl0vPFaze
+17o6KnT561LC7sMkoOVCOzEwQk6AswIiHqY20tyVyikeEr6HiS5ZBy+qaOY7820Rz4V3e4HEFVw
EKQhXolSTxycuOuAdidUpZm81NoyfSp1ycRcAlPyNgXVRVuJenElkToR7HxqJswIUYiAyLMdfrJB
avu4liyGQTDerlLsK2wxQMZUQMJgskOACXvSS21vqUV5WYgavUcrCjeYA6h7NEbRTyGOsk10S7dT
LQOHO798Tzwgnn4gQSTWFhWV5QYygrlwmkCzKsXU7JDt1i3wxoVmIe8hgYKOgh4aRpBmuojjiWJs
R9/oJVRYSwjPuuwZvp3VifEdiwe0J7pgJD0W49fzT3l8rKugOunR0n7A5G3ZgjcTlQZuIcIFw5rj
u54E0FlQd3FHHSViu0n0YHd+wOOOKTkp/6DkwkFG72N+ot/OdU5h3HwELEDTvFQ2iCHpKNVHnVOP
SvwNih5GnIVXmRspUstLLRn6bVXjWdgNiv/YirV+BRxjFe95vFHg3bFTKMXodKiW+z8VMgktahlV
EcQQCwflPONnXATRN48d/zFvL3MDCy7MtqGapxqQJ7F8oiaV5tumyvuHUMmtzA1ryXtTQG6jeYIP
SXQ5THXzS6KX8PP8JB6fzbTPOBSJoimh8AUP57Av69l0UxSAmXa4znR10jtS1wvPsFJl5BlETAVE
vzCxVwzg0NmSVBl/fDprig7WiWIy+FOKlIePUKDKTISNHmntF++GYElXVqv8hL/VrHSJj48TBgJP
zb0KbBK49uFAQkAtgvXEQFXvYaMdR6AJ6Dycn9Hji5WDn4xEBXcIgmApBlDlepJkKqlOoOVfcaPp
dygO5DZeGWtlr+OROBpZaPA+5xN5yX2Vu5zWui7FVBhz9PkA324RRPUva1n7df6djmeOWoFOG4rp
mfsLi5kryYxn9wEMVOMsu6L8V7omZhib86OcOOfoCRK9zoECQfqnc9RvG7rB/EqRSg8mdB9bN2Ex
9B8+9WUoZwjJ9O2ovaH+CKJ3QM43axExTaS2cxHhJbTOqgmR7Mi7SnwqTkiaGis3+/Fsky9IkAjI
H8gFl/gMzmbJ85IE8q9a/vLiREacrVYeIzNuvq/Mw3FyNxc7uGhp12nszsWmVNDx49yIBRtN0mYr
VZMU25Ek15etNlWbJqKjSKNFUxxdHGTX04P6ua0r/xUpb/mPJT8QtSDFoyTFu3P/z0vjt28SZRQI
eto93HGAfFRxGva67Mdr+eycnBzmkRZ6OhonJqsHFMfilX2hHT3QaYmTyVX8YnH126FJlwUFbrBa
qhhRg+hKuDhd+0shh3QRzOl+nJ/34y9MvZ70if+hB4D43uGrQiOHexpCCOsQZtsGI9kg5YsWm4Zy
bVZP3F2zoA8+vkTeuLAu+W843XHepk3imIDiW1fDnTW0pzBppCsscrLE7gNN+zvJJyO0KVmpN1I5
I8c0o8wmW8W+VQbg10VYKoLPMpzzE3Gicc0RyQEG9BdXcWWpwRD0jR94SkJupKlh42Cple+gMAfP
k6QJPxHbREUraXG6GKKmu1ezCMcqDadce+5G/LEqx1z3Yy/IM0UBmM/is2A5kgRCE6dOPbQJ2E01
3euIsf/pLTQjbSF9UWEkVbSWryzxJiKpKcV9TRR+FEmYX9EHn7ZmoIkr1bWj05ShaG2aKEqrjLf8
9ihYqgX9psyxeiVwu0jxdyTnf1xJRtZVg6TH9Q7DkV8crubME8Jh7JHy98OkuECotnGMyjTc80vl
KH6gwE4ViloUGxcQ9WLfhokxDR5yjE5iZsNLGYfKi4Ko6Kuh1OIeoL9u+7pYXQyI80P1mfI//2rU
g2fbSLauyEMcvmTodVae6SRUwE3mKqqVsU5brIFyZGrPv+lRYMf3Mmfg/NzHn3fu4VDgKNNAqBH+
lWVu8zS1M1nCnOwSbgGy+n+ugzwL7vABxU+AJlpWh8PVaPxYRUdSnMLktwkAMlfHtHVf6r1JD3PS
XTmOuh1Sf4qjmJg0QZElPTIBM0gWNoKzAMSs1t49np8GivuMfHBUfz4ZXQMgALSdlreT2XPpmCU2
NVQKMDLpW4R8HbGsRBVAhdxbjhYPmJoMqeLf8QA6rtPwKt6TipIczXtF/RX6YHF3ATiB96lRxiva
0+2uRM1GdlLEiGCtpBlXnl9oI2IQdNUn0D/W1HA5JCkYfF9qHwFU6A2MrVLUnvA4aQEMoDmROlRi
MYQLpLF6DjyUeR3V7xEh8ZoeDV2j6sf0kiAUfHTGAezA1KcCKfoCPspNj5PRJmvUOHQD5vq2Fiwv
QhWmq69axMRiO2/QprGDCT2OXVBGE/4MgLlh0Xd6dUufyozsGnuCHnR1qwQO2ADhPTLC/soKQLci
kBAqLFLfx+267Q3he6432ZtveDIejdX4tTVq5Zcf5cL3Qgw14LaKFuR2K8cG/FepFW5xtxVQwVD7
Ah1ioqPyuptloNyia9A/JLZC6DeGOYbcvG9Fwn4Sg3A3qLQrd6mvBxOuOwUKeWZeIAKBp6HoCrVs
fU+hYmA7kSjy1wLDWk7xrBmv4aumka20mtfcZT7cSEeWfBWSwCgVAAA7r5df1SJKebkQGwJf1BHA
QK4ZN5GIDihqD1zYd0VZybU9ELM8A5mX4ScPYvVSZX2aua3V4KAD7L0ymNpqKl2vmpscmjQi6lVb
BmI1/Vi0rxOWm8+paAamExVlk20TVonvmqDHEEeVp2G6nAqibHRMs5QORMvFhnUG5Xy3Q6W2s1ll
ukZSldC+w9gK47UhK1DsI2WWB5cHzzM3NqbkVzTVA7ubAqhs+wNmS4pEOmb7lobxFcCs9rW10km0
G78jyqTWHAP0H/r8F2XOdniyxLZ8jVFoAy4IuErAQ0/FGLmKRclppBo6Q0gAFYCzUrr7DB9fuA7p
gIIFqti+AUgwwGgI/8TotWI/Bbbv9cYLii9R7iiBZd4WU9VdK8ym5LQGdTRsZ9R+2Ex8K7xsS/jy
Tp7M3hksRmO02yg2N2Oea4Pd1iVn8fmj4MQ9Rt2RIxFgGdJgy3wKFNBE81hFiVcszLs8S4anuhat
lVGOQyXOG5NTnohYny+0xRVDOUFOxSCCy9Unm6iftp5q4dkrPmu+tjUy7RUgznVkTghdQVAcMfq0
S1+8q9JupVB0FB8i2YU/ACw/eoMkkYsjWZILs+llaHKeMno/IKjWbpZP9VWpe+NKKnQ8tQjgUfIx
0b/i0rEWtfxeLfuEsG9WmS+MXaEk3t9FbfyxzDx9szmjIeSFbExz+/COUa1RM2rsZxxJb+Jtr/rq
cxjW/krafWLaiEEIKOl/ABlbtppRZUXzv6AWUnldjFNKNW0xlptlw42VxOnErAFyomEJ3A5V0qX0
Y6XQKTfwjXY0k/sxDo1x6xWAWs8v+2McCF+E1iioiPmCpvZ0OG0tLLQ6CrEZRzK8wqUqg8vgTGI8
wd3AOD3He7ULXmbqZmUL0di/lYre586g9RHWKUXZ7lulTbqVfXLi5YmPaQnq5BMoNC46cXVQJmrV
9YisVJm+qVvE62IJ6aPzL39iFLQRwFkBf6FJsXx3bxqiKorppVg+Fi6i2BBfWhgQnR/lxJ4nGAc5
xZ2J1is1h8MprgwsxRLdKAhZvf5ejvFdsjuF05vtpzh004LNSKP1QRFL7UUMkv5njVVyTnV9+oDk
GWVcmEn0cv6pjmNd5pbUlCqIpdHJkA8fSo1MfWoTig1SCfXWCWfpc/YnB3wYqg/ToI0vIP4Q6jIg
/aa01/bnxz+xkSgpmrPYDFEoWJzD8WO5rLFhpQwMuFC5yDNMMvBRGxwxQV/jj4eisU7JnXIZWdES
L6y1sd71kVQ4kA/x5ETGY0MdGWpmBbv6/FDHwhWz7gSFXHoLM25sCa7EsjjxcEonhYjGeh9gFvQa
Tdb40oZacCFjcHPftlL84Ht+SHNY1t/aWomilaf4lEY+jGp5CgVwMnAHCxL34uMGBXrDXgggRkfD
LbwcvUn8GsRt8yMxR94Z1pLR2H3ZZ+YV6mvKa1rFVXol0hCECwWm/nUUNPnJrPXkHjk6uXLw0C2R
PeGEVexu0qhLK01g3FZ9qmqbaerFX3HTDwrWsj71eQwh0r9Nr69kN/fzQLBDddJX1u/x+kG2jlYH
UTtq1Nylh+unifShkBDWcWDlRC4phepkZSR/hShsrgx1nCzNxVyVbiVULCCQi8NIEwsFBhs6zaOi
hPJlJcqTaRdRrt6aCi2xC4oOBSjuXivXNO1PjDwX3qFvURmk2bsYWa/KEdYKPlKD3DevWYRVhSoN
9VYxSuW7HMTDVvXKP+59gD6hsanDQaKOfYTFw72iZvWgwGtONc0jFGK0NxTUtJvaCyfilniNWv9Z
RT5YrjP5hVOez0jnw1q2b2mohiKKeoUTx1L5lJoTXtgSpGVlW/pmq+xHX/ErLPkUAbieBf/VjIvk
ybCyljO0SYL7sPfIIvJCQEUtIaF5NppUdSFByPABK6SL91Jblj/zOqseg6nPRTfVgvAb5lwWOrMY
Vd3XkPlxG81MscP5TGjJFYQo2RR+HsfXgxfrgo3rZwkirC2qyi5NIZVcXQUS45LeqH8LxlhnFxG2
33iklzWixWWFH204xePXSqiMwC2myGsvBp+YxM44pdo/PeVQSmer01oEQ0M6MW+Y32qblYYYD8pF
0Cunur6mHtZCLMAnW4VT4J4/5eYL6/B7gRmdAzlIOuy+Zf/Uh0VoimHXUrc2kptYhgc6a6JV+NP6
zcWMmYLsYMi3Xh6jwHh+7KM7m9rIbNTBtqcqyv8PXxMqowA2ZEIKiKbIJRiD0uEHlH/fTv/1c/hv
/yO///fL1P/6H379M8eVKvSDZvHLf92EPzF/zf9u/mf+sf/zxw5/6F93xUf21FQfH83Ne7H8kwc/
yN//n/Hd9+b94Bck4mEzPrQf1fj4UbdJ8zkITzr/yf/X3/zHx+ff8jwWH399wdIia+a/zceC68t/
fmv/668vMmfIf/3+1//n927fU37M/qCj0KbLH/h4r5u/vuj/JBQFnQ3WZW6yscD6j/m/y/+k9jdX
rQi6UZ6lUfTlHxlpdvDXF036J6BenWI4oDNzvu2//KPOsZX564tq/ZP0Z9b3F8mr0AVQv/zvxzr4
Pv/3e/0ja9P7PMya+q8vi5Ny1sSjV0soQ8tNRz18Xja/rX7sB4ekTHXNjrVR3Hh95qZ5+9Ym6pXX
Vc1Wnurdb/Pynwf4fcB53n7fBP8eEfWHGZwEPWCJ1g252WYSl2a3pfyCstJ7GCDxIETPtdc+oaf1
YBZtwempvFmt9lNUqscoLH6MKda5yGltq1b7oCp+jSecAz33KzKzyabudH+j1uYKUe3fxL7fdiyb
lDCAvJOYDwFBEGOH09NSBNBFz6OS5veTgyTkYNd6Gd9S7Qgq4gEJuxA1iDB1b+TnSo2nhziMd1VQ
9btoml5G6pKzwyqgDIWOltpVNbrlnG8kLvVtogTftDDDz1vxRqdWuJvM1nqoVMVVdOJYpQ3ky8m8
80OzQble2dYozdtVYyibrvW7lyzrFZeKJBqkXnhBZTTqNp4//hjk5nbokIwU0sm3DUGqXEWipCKj
rOnXwvAoVwDWIZ2Uu8mqKWnIg39NOclw6STilWrk39PJbN1uSqTOrgNQwZlem26gRUgWNZ0wh2EY
DspZuEVAVbloJ3AS5WSoTtKKKO40t9xa5szZCjo3i0blw4uF+ANlumjbYg7qNpRr8JoWNqIpcA4Z
4VNtVsmWSsxb0JDYI3vzdVKLJ62uqOjh9FcPSXwZo324i1ox3hlw565JTKx91Huv0uB3GFpbg10O
TJBoYeCumrKwayughPhD1xu/Ey6trnzxx1R8nLqi36RTl21wtRKQAhIvoyjO3iy1jXbeqOz4htZF
meftnY8lpZN0mXYTAvNApPVXDwrmPrFwCNQysZXczFKCHVRU0o40iHdREe66sVdidy5K7jULxptN
CVG9wk58NnCbgqdSzuRN7s1QjiCikyfMDi1o1TZo4bIL1ZcwTnfRGFt7arjvmVWlLkazuK1m1oBD
YIa+aaLcaxNqNi2+Xm5WV5iRB1V+q2H2auOyW+IWRMG4i7XGDZK2uEnQIHWy/0XdmS3HbaRt+org
wL6cooCqIlncKYrUCYKUSOzIRGJNXP085XZEW+p/Wr/PZhwOn8giiiggM793DbNPsmHzHySyvg0a
3mmem5YZBtXfUfqtuN8Ij03a3Fp3hs9TWtGYnfSBcnBculWi5iLfUyH3vQu28s0OjeelaCigAg8/
bYU1HGxpOFdEeLwFm2heen8wH2uNlatgQwTJ9ZDLSid3rwFGjdQOIrBTD9nKrgtkh6pO3kRmJr/1
K96+iki4uAvzNiFyp74wUKonhrbq1CUGdaekf1tUlvM04qLi5niUN6tzaSKFuzdZNso9eRoeNe4b
8tdee4jOVrV31+KOoFbaERA8IlqPoiPrX/6lN9cHYdIVMjt5s1ejPjYiO5YFIcLSV0uirHEAlZQN
6dvFUal2TcN+yR44etU3pNx6B7tzxY1BhMSrtoPlddoy977RlkpJ/WrLWM9FdqBPAxNEdD90mJKU
T1F56+nlGvzFneKsCJPGDrLDOJm2EzvG9N6s3q1PE/RONnSpjIDAma2vgfq/uNr54TqDe4q6JTgg
optSD8R3iO1qHO/nNoMMMOTeUaF7MM9MARmuPZ3LkMfpULolXr21/zHju93lyvVfs2x4bvVYHgmJ
pBOuhNcbPFn6u3zJxLPbTW+b3cobi9SZY6D8r5VjV1/63B/uB2fKKFW18muWoXIn5sFKa5K20oHJ
+bYbI9zZQtt3IaFu37TRVYeSZ/Ve9lKeZNk1d3ZFAEQgin6X+Z5O7ZJDMl2P1s7O5Fu1tAPxKmL8
zIqepBfcEERDSuRNJZGWiz2KFwzg36hx4l5O48OoTetQDJ571Xp4ECbDvB3z5cmw3a+rZz57NTzE
jhNvfl03fXGsXeZIDq2z9TA45oo4iGHdC6shaVgkPyxaOK8sXuAj89K0xIFE9UJ2ZQsUDOdqXbRB
z5NIpPJVMBYkMweWao5OIHmvh3Z2yxjh6BFnij70lWHZcZ/VpRcL3UsAcQ9g11l7nKe9nF6DUVnl
vskmF3j+nCyIcHA0nwSQN3dWdZ8ueTzHbbQB/i2s7qcAvy5Fu0mYlc0Pe9R2UvahuHLlIo701BEI
EwVZ8O5Zudg7RpklM/nadrw2Vpm2o0NXjacQ/jY+Haci965Dp5L31DLWt27T6GO+usZFzvnfifPJ
/r6RsE3UUThlT0OASbPEZ20lQsvlJuvX4nLchu4+ryYr5bG+gCisSI8dpEPQo9J7wxRbMhFts8/9
PwvPvMA7i+ONlGje6E6orD/fseZyqpakkxE5wYXnx04kwv1M8NI1ZE722Qt3pnXbX6K9Be+98dbs
TQqCCQGtliW2XU09rqDEVsb21kSnKSs+F/ihZ6GGKDXY59/GORBXNs5YGffGNl3ZxFPKGzn5qOKb
qk2gX9sm2dq5vZVV5r4bmgrkzFm24+rOjzaF3peFDnAUUgyayrLaUCNOH0WbNzcDrQqpj95uj3bq
UlFbklZOPd5RxxvtB6/9qpSo49XnTM1uIIojaUPmLm8aSbR2WFGETdSX7mafZUIDc3lNZN4Lwx7J
KzPWnAS3cEwc2Z+/Q2N99QT2EM/cdlMT7aO2vy2Grbypl2W8mOvsFLIDXXM6qGK5ergumpmNcmKP
SxrVLI8yaOXeGAHQknDehpssqh+Y+5iR6cM7GSMxSw5njzOR0t16Ye8eyW09tnMNzlmNi8bxZpjF
USxBeOobx7qoKUH8nIKVbD12jCuDgK6j5Up1FDa9j0PoXJSeL656Amqfy4GHlCXbWMmyGSZqKS7N
itTzh9JUDRMq2XCXxLqFRz2upEBl9IFSST+4e5LRKgLY/PXaJQU2tv3Ps/XCiguBiLZp1zvtDV0f
N9YQJGS6XasCEW3Y2LQi+PO8R7uqY7ee2NWk57Il+d7NotAw0TAuX7ZyzY79JsRxcJfsqqCn+UTw
UvU1R/65HyTEV832d0XIMyxZH03rPuxVdUlwonx3mzK7Wqht+DDWLGtJMctFardiuUb07x8g8NSD
6y/3I/kESdflj8tgdRezHS67DUCe2IFu3gmEjLG3eGbi1PZ4DFl+YAkhcoNKVFcCC8ltuIT+Lhwd
94Sfa7jsiDk6bF5wV2YWJaEoUCs3rD88t8/2noEJMCi6Yx065X6ajDLOxybadUrTOEh3SjI5C4ke
c98d54oST5LLv9bowU/krT9stMU/kcU27FheuktC/390YhGXA6FXvtc6z3Kex/t83o4gjyDdpvpB
WD24gbLibKa9nmg0jvBFdU8Wl5vS/DndTyGIHYlGYXjDTkqqA5TmzeDkWEWqvr8aSWWpzCU/UXjr
f2TOIK8HcL7nssyjr+HZ2OJVOtpt+RKuiaw6/66wu+VucTR5QxQNELgLd0Qd+TKRhlJW8sojKCsW
ZfUCeswBkijVxAnR19gEz99ALnIoNJqKtVvcZVb75A4G3e1WZ9LrUHkHKM9L29DlYy39675Bk+TZ
qK4Cozk5jn6phsKPR5+iwAr12V4oCO7InPeeDB7PIV67Niij1AvYyeai+pRq2hImvR/15L+12fiE
Pf1+Yx67burwu/SdN02j+5OICkDG3L6uw/ZJctC+pCLmpXHXEVynM5MysurEXMJyFxkUPscU7r4v
tA3t635eLqoyOyepUmjQkBZ1LLPR27dat4mo7HoXYMG93drtEXY13DPWV8T5rz4NgRb3y73jm2zi
SqtrnDryQdr0LGmC0m/dScrYFdkPwy/LWA4rOWQcN3WouKwuhtQz82rXs4GdGd+G/jPKfgtqS598
ty5OtU+4mefX+9zyiUjp5wtzGNprAiHbi1yikt4mhMEOadYcRkP7jqoCN67cwt0v49zs7G085law
7Cu5hPsmb72HZZU/zuL0ONPjwOgU7Eb0vvHqReNu8Z3LuRnNG9DdJe7ajTL4PPgWSGM4UrCy3rpt
eVkRqrvP4Qqv6HGbkHAYqjjpxku6xWXoGpS3qxsjyXVg3TeCNVL4MNau4Z6kctq7omyIWxtt4Nqq
GS+HNZjCPRWD4iuJciaVldupXtfwRzSKr1vTvZswsonTM+TEToBBcrHN+Z1aAM6+gdM82mNOYEBD
+N1LsHrq2EkVThd6olNYdPaU6Gacqc11nYkIk3w6Tn10pD3kqDspnDggVmk6J7VIHj3GzC0bP2mI
8VLUySzHJUVdhNV57ImzoZFQmq/98Lnk63oxtyE1JbJcX5dljm5XAMLvRr2R8IMAGRFl01N9gWnL
svKVjAXRHoDrHobWH3eudO5VHb13ynxsxiK/dAVvQ7kxSo46eCyLajwiTLRe6NAsDz1j+dr6X8Yo
FPHild8wAOsb87zSBVHTUAmdrQesx1Patm5IxztRfTrmqC9OVHVchFpiO7aDLols8WOgdu+xzu0a
jYVnHty8vm14+TBeR1tMOXJ9sbRTFpMh/9j0U3TJZ3r19XOjc71HYXzLwG4/qGA9LPRzbLD2+sHD
gbRHPje8CrtmUg5z/zBldXEwRzwpbnUeN1fY9DGiiFhtzEt8vnlvLufbhKU7llJVZCWOZxsnv0Cq
8upStnW75wFK/aKqD9HKEdhcT4vdVHsS16BssodI1/U1OSZsWVGuQQT8LyJojm4+8qVn/nYqN6bX
zYwIM2RdPLdQPDqQAs+cuafT7Pj6ou3a7DtBOWrnh810SXVmssl6+Krq6TKoabGQotC7IBJOIpjR
E8Nb5CVtD9ImtFyaX4ZyloesMY3rDYzjYpytYY/slKIPZtkP6qjl981R1V5V/V/5Y/8IKHwSLf/+
iv39hBn+77DEw4c4w3DDrz/q/0EY8c/s5/87jnj3oaa/g4h//u//QhENP/wDnP+sGD1nqNIJALL2
LyDRCK0/4Efh10l8svmDM8b4F5JomH8QG408nFcICSASijPC/ReWaFjhH/hdwB9h5s/xEYSe/AMw
8WeMGXU4OkaIYQ74KBqRNP4ixCu8LDdy2qrT3twKHj5vO6BMz36jwPgZRf/rKrDucLAoIyANf8bk
lFzoXarzHPJXPhhVeJBR+VaswTXLUJSU9XxnOOLzv6OWP8Ok/7omdnx8v2cw9j/oyS6UHUTvYNDA
rb3UNDLjAYYlO3nD9rbOs3O9drb9j4iJf10zdIAeiRyz4Hh+gWYXWg21GGYjoeb+qxUVVK4N+RYj
Vmt+w+f/T3cUbzO0K1jnmRz4+Y6Cn5RBHo5GotdheRadaSRObjY3Sz4joeoy6+iYy7jXbdf8Izab
35HroehF9Ed37Lk37OcrE3boeDVsUzpX4Uw4nztaj63Ax5nUGUWZv7mj//F88u4As4O1n+WiPD8/
X80bepUPlqtSjLreTpbDvMe5Vhz/+7PyP16FK0GYAulzqZ+vwhaom6aiAHdq1uw6JP88IfNFpv/s
KucSYUy+514QAgRIVP75Kg646+ASA5vSEKDvcFobe1Qh3W/u2Pmn/Bv/pr+EqxCliJ6GxAtkD79I
kKRVUFPdcFYGaCSStrWWR+Fk/qXsrew3xMCvt41LIQ1Cg0TdF6LzX3VIteONntF2lCFqaMwodzgt
tMA4//i2Ie/Hqc59+zOP7efbRgZJM2EwH1K5WEFimBN8Pp0l//zLgTwzz2IC+9wv8AvZ1qhBkFQF
7rwYoR8PbeUAUIXiH16FheGcKsaPZ2EnteyXB0176ApbVa1p30cVHKpcrUM2Gr37m+Xh/HP+/hAQ
DgIHdV4cECLDY/2y4PIlgHLRMEVa7bCmrbkOR3Ix6tdzYhu1ULXb3f33L+lPfv6nKyLewoMRsjPh
A/qPvMWiFQhz59BMywFgnSQ3M5kso96TKFddur58y902OmzU16W68IYrQvzKU8C0/ZvfHGXEeU34
+0cJPHbT8+6I3o9b8Gu00uBCywZzO6dLjnFtB/E5I+iaN+q60L1KWSeeZKlJ4CZce7/UKmqfST/J
w/sxm3J9jhLIPwD1h+bSbnqaWft1WbYXz2atuxPspe1lRAo+EdVOq1jeJ8DaclehjX4gnYD0HFv5
y9nd6G7q2HDQvxusmmyWbpHqZAqKhuPVKei4i4gKf3J4v9pj4dMbeKAJbUIBocsQf0HrgyVV4+RD
8siCsa2fmSbJQ170jyFTYFnzmG3uC7zwsMr4XFRzRau7Wz8snjHoq6HO16up8sDETUQCM14rIjeS
QstNgwxvVItd2SBe4SkAifOSHDPPSZRiQ1gQdcAnaCPElzCMymFXmoNMo87LprRyq/Kq6jQn6Dqn
K1GSANmgyjaH686bHIZkDrS01octZvtwOr+4PpK+Ck4mU+RwU5U27L2Gao1YNNih4nH1DTt1lin4
ilTSlYltj7g/aZ8w/0yTc6BY3MG7q13SZBCWGe4VvUpGCDIxoYcxvdHdCwCsfNfljl2AU1IeHSNf
8aZ4cA3BlEj45JrazH0PZht0YwxOwU8hDD5UtGy6+tPYFB1Iplt2QTxT3/m9GnvYw7KlJJJxec2/
QZZED6hfnG8G2To0AlV6ZoR162Zi+F3M5WDWNvBVWVnLej9IubyiSVg/N7djf57c/GXqaR0sTVNk
SYuKw9kB404DZaGr/0KKwZmPyyIXDM8dgpOvoqiObSM0buGD5fd6lk5xrMhS2fajr3SzE9IP+tSu
CFHNVYHvagx8HsmMpg+LCPwC6YwWpbebbU/EBtmMN6r31TNDGBVYDuwroAtkm7lbqyw6zLKghxjt
C1mMtFZmHjjkXNbJPBbtwair4Bs5FfLFaLX/dXHk2rR34exXobiHABq26ymyxDSBttjdoczKBcSZ
8fSBrwztuOMRr5rWHI6Y8KM1evbr6cznGZQnxOWy2tVVaIAdHFTgb92+ZhhiOB3DvtvZtddbBO0N
ePKX3Atu3TojaR0YsaSrU2t7O+VFXlnXsyKkMHutw03d5vm60Gjv5v6PzW4kuMzqFfGwjStu72hZ
DVQp/fzNWCbPSDuJE55mYsikjEp1/P6IMR8LQg0ZdBGl3gphjxyNR8vMY7vIO9o3rWJ+CijNLGMV
VtFTXSyNd3EOCrwpVOvOu6x1nX6Pn7Svr50ldF8BvQk+tcbVMq8io1gr1J4IKNPMQN21mxgZnaTo
Cu/ablvrIyglo9/kBtnl4tu0k0RFoPXes9Ro7JZIND5Vhsof8uu+siyD2O1t2mIrO6MutgiJFijp
KsYO0M1NTKlJMexQ7jhXQc2qlQ6UPJBBUBgdDggj1ID35jlidKKu6HNxV7AqzVJTpSYBrDM+mWA+
zTP6rEvql4HE7cVgThVkcPwgM7FfVGrhIbn2pCzeBRsaka9jiN9Ce6v3Mblz++wod8gParLdVx26
xbfaM8vnzRqd12Zb++CQ4RhBcpe3fpXIIl8fm2i2lhgOprmAJBPWIdQVJwyzFE2XejonIF9j4X1t
ABPfSSsXD2FRV1XimNnYAyiuwRznxeaVu36YGzd1hJ09kXxX2idhRJog8KKOspg7bH4X7kDv7JS3
vDwNb8USZ7nnURZSDv4nYxoIN+UrfXPMXE0BQOvlQX/hzZNDPWTAYWdui/5rMwRVEQfBgo2BAE3x
ocrJuNrqJrRiR0fWq7cF2wvaQyK2Ks4ZkmY6u6kREZaLYP3QvI2BU7vFRShn98CzDDM/R/36tiF0
snbUCHRD7Onp7GlxTP1AqnH4GXW9dFmQOQvsmqLcQMDmRr57rAE/jKo2UC64hn9v96NHqCVNrDgT
Iurz4pmdKEW/O0xpKebiDg04/RzZGmyQ97WoiACcneJ9Ah5DAhGWUcm7MU1UfVURFKnIrPox45lH
MlfZBm4m1eRkzzpiaq+k5da3VJSV3mF0EGVSCtdMTZoVqv+0itKZE8+F4grob87Q/ZY9CCJe1nvH
g5tqOrP9Pq6zvKsMFRKYLXWoYY6UeltIcSpxE1fG07Ju+mUl733c9ZnNo98SU/IjXxCOXzSmJo+j
ylo5x5LeAm+vXWjAXeeYwG7WNLJe1vmGxBsKsLqjY6w28WpN1r25SZgoUhKNfk+sxbjsuBPyQawF
OhbbxFK5y7q1+aSJNNIgsQK3SBEamuJiZw72NqPfvT3ONb2oRIaQ67D42juiNZFfKa0RS7wqCzCx
h8Z5bgAKMQkEIgh2hXb0pzsox0tABoU6uWBE9tHwAZliuSF8TXyFBi32RVD3V0Pgmw9hU/Bqa+UH
l9Zq+ESPFLq7pZJrJLFUt819BBru7zCqOmcs3AkICtjMKqOr2pqv2gnBB99Lkd2vbHEja+1kXquA
fKK4r7PhC2sOUcNs79ENuR2OuTOD2f/oTXs5NFINH76zRecKYZS/h1wgApqnZgviAmixvgbTX4Hx
VSZwdQyL8U257fYymcEmd1CAw0PmlO6t29Pqk26rYmcJi+ZCbzP7FPUN+PxbVrpv2tfmlGBCGDNu
6Oh+9W0Br4nk8YjWCcOnrG37WWgAy92mSuNWCu0PcVA6xYfLQf6WY4D57kLN9DF15wLy1uZxSCQh
Se/W4Fp3shz7D054UCR57o1fjKxvunjKOMnYOZxwOoZhtiX9TIIdWhnXubfGzHhCDgnIGRGEdZoU
5qPdtBTz+9biQ04mG2toPEBx0DAzhlWyBiPHP2h40Mgxgohqemu66PLZJvfLzmpUnhT+xgB87qPR
nHHBLNvEhgrBrDk++QaFDGTDeh0twjPdNgRv9UsMpVpdDKowodgRehZxiA12AaIMw7uGKAa945Tl
y3Rzo/qpsjw+ZG25zXtrW2RBkH9k3RVLvxm7mp6rMEb7tLn0r1RlBdeCtjLBkTR8Gfs2vFZuo/sD
9F3WpG47WP0TUgl72FV0YE9Hg3NDmfJVUfLuttnsk1o6oIbIZqNBY5PLbk1dGnJLtqGQ4tm8JukU
1zTK69R1jclLFVwuYcedKPI4GpXbc/AwQnpmimF9JhNFjvYa+9T1FFSOkpgai2hBqrs5nfeKhAu9
wCYiEuuWioOYnhQvAHffeDdJqnJjKMv2y6Ta6B6HtoV9jOzNIUHxN98FiGay1AN8muO5q8Ve6QmX
voI/q/ZdsRZijzWExmKnryWxiSZ5Z/ESzeI6xBpjgzpb6nuvCoc1w+7BmAdKSthRl7O/y1AR1EvI
2fhHH8wTBIx03R+002/+ru9Jro9FyDEqHfwlCGIfzk3E7mrX1t4dnclM9DaQPeHkldQwRX3wwHlu
MnEmduWXmRkBtVA4OBckkWTnGDD0sHFHVPB3NczqZIAKiKRChdDEkLjFh7+s3S3Jc8ML2rz1C3et
/ehL2eNDQ8YLVxQU8n2DAn7IoyzziQwpOAfDI0bfhAC6iwetBi/utBPdMAOZ4y7yRVckS1nZ8y4k
KVjD5q8tkhtnpNi+Mofuyzzr9skMQN9iolKC56wNG4JH7ZaKNZH3F7QHsQjXzug1F7mnfZbNZuH3
KFmbru1JmTSgF3XwCINeWLE0eoeSdAM11s4ps+6bpdxlgwlGkAEJjv08HmAU3mHlnWkXNbPN7FBN
6xfeL5MUBqNbP4tm5uhbR9vw5jvExeHNk7Dysp6bct/3S3VyVNCyUtarph0ZC9CbxI4zxwtdTq9b
H6qXoFA1ReubrVFkmXLcFRjCrzG9mleGY+snD9ILORt5DuJqHI0qSLs5D39Qu9deOi5yZXYje/o2
ebrzWNVyuPuhbm5z7TlPbiSX28L3J5jDoOrvinxkg6Pz3eFczTR6LFyv/YwQ4xHGRcwn/CqFeF8L
EWU0cXYb9JlyumKK5Tw43yeeBKaREh0rlJOdv5U5jZiGaOYfquAQEFO7wYF2biu+sCGvPEQmJSxO
t6jlSaN2fpqr85uJSa/4DBlaH8lbaorLQefoDBbMuYwuEbmbiR5FayfaaiGzOkN395VrtlkahGIl
+ypfqKtvFxFddH3WvdehJq8m9H3UQZUn9Jl41krHlhQIF+su6zABG0H3HelPjabIVyEnJn80KQSZ
CAQjcUzptywQOEmMMI9ekMqogY0TdUmqvDZo+T5tly8RTdSlRu/Al1+W25UfdjN0XpaF35cmM9G1
N5Ziarca89KTaoTayrR48Zql0FeVJCY7Zpec7LSeI1zHarZ4EHw5dig0kEx8kVvj38PzayhYPlOd
COUYrzJYho+oR4oRByhbbtlRaDVnoW5vi17p122I2i+BI3Qb2+1afmaqVzKd12787oxj/jHNtLZz
G7ZuTEKEDGSd+Uv/qbmlRTzPfiDYv2gdGpXtPi4WYw3tUCI/2q1jFagy9fwN8XDxdTLdBuUovFZ4
GDoyQXdmOPpkT4TIIPf+NAR5Qs+Vcxo7F+zC57ht7Qzdb5rNy4mWy1Faklp73K1sDxh6xjjqfIAL
NQpXpj6bu05rvy0YxYRAKWg3U6ASe+jWIFF6mB9BOyva3i046N2yWgxxTi8JJZqpu+BF5mGojyps
82UfrEOzPdPUnA8oAmgwQsRWY9oh1TX4CJhw7s2gXD8MQ1bDrjn3tUB2WWjnyi7HaWxDtqObLFvC
s/vZx9bqqa36lvVm8OZWCLpi158sFQ92WPmJycEfbaRsZ6KPnQKp6MQEw8cKxqZNnKrPtTyV0eBc
+63MvrgV+mo0i6Tb+PaXIB/NLUGugE+8jKcVY/MTVG2p7sEgCieJqm6s0oA//Yrc1bwgQDzP2TlU
/06G+WrBh5pDfppLPP5xCKnq7cqmHI+mWOSarIW1FrtZhwCcUgnabd1K+mXq+6Mxxl1OnnNMg3P1
nS7pc8V064d6V5JrTZwYTYdRHM3B2sVRuZrXBpq1Z8MkrD+2pRbP5rq5jxUp0N5u9M8vqrlm5de1
LlQEOij0aa7U+mlHhv1jrDo2Oht2vY3dcEXOKwdGfUjfqqk5z3iE4tPJiS/KruBrd61fL3ejU9yN
hoVhX7aFumu046MenaaoOLSQFy/rZHh1aq5Bcw7JBTOm7KRQsJZKF27KMhCxzxLh0tHlRc7ji1WR
EH2Kts4rU+G2mhVwgMNK4Wf5pmJbNZ2vzvvrxtrh2mZp7kFNFpaWxjcqh5kwC6tTW3VI4pONYK/w
YjaLGRWEF7aZe6A5ZV0RcHtLc1Yl5OFn17Dr7YRw6BfuqyK8XOQSqae1LCZxU3WOCBOiyBqwTdOg
s+gy2/C1PKkCbUMHnLciRttqcMBYRlSh33drtGVXcg2K8aR0O6syMfwuHG6BjQaTuMae9MAaUz6N
znfow7fh3hllt3zDieY3N7lc6P7YL3bmBAe3oDw6sSZuXzphNQPY5KWlV27tUG7ivOkKkvwIAui2
8l4OY2gerGYMov0UOBbj5Yi/Gk5qzCiLDGMDOWbfniy5zdRUmn6UrXMy+33AUDN2SszlLi/KlV9U
RTnh4Rw5mdp+kKMb5eYe2klxy8xiGZx96G6yYYx21iiIvRpRxr7fziMIzkb/o7BNde3Mi8ey1nfd
lpLXZ3jfC7tytwNqCQ6Oq8A3w+7ggE56pRswfPNbdIA1ZV/q0SQllynhC8thFeQ7Y3P1WB9GFIOz
s1O2sDgcr63dTh/hMpcB6KfuAAtHT7QfdBiEjkoqdAxoQjt0C1em3VfctYGQEaC0gRvxvQwGyyEf
eC4tm2e7XPvTGub98kRNhecj8hUQAXdT55oBmJnd0CAukFc4FmEMWKdItzLcDsURNeP1M8YX36YE
0d+KxO28vvqiDRQQB7qIwv6qVtT8PKzUzVqx5a8O6SPulIVXq6A/mXlymkjLov0EMgDFmSlsjcrf
Fb6TTBznuizu+9EKjo7wDeeihmuxd14L9vrSZip7gPMRjp2ugxM15QGpKE6vC20Nq7Wl4+yveXgo
J2s0Zmp5ytwBPK4dNWWAygxMAe2l5jCafYymicWWlkMUzKclUBTAxbPh9X6d5rwJw4ZikqiPv3LC
/5G04H+nG/j/zYOEaeZvRMrZ4/STCemm/P6m3vLp7WcFAX/nLwVBaP8RYFxGO3COlbeJ2fq3giD4
w6dLmIpRanpDyrnhiP9SEFjeH2jOz1kHNv01RGLxt/7SD1jmH3TkARpAprlnitr7J/KBn8lGj3+I
VDNx7uN6cmw/+IVnChrczm7TD3vVbT3qac97pHlg3FNMWv+jHJ8/L3UOcLBcDObwgebZpPQ32xMv
gvSqMlL7JRAXfUsXl6wPRWg/uSpDi2j8hhL+WT5wvhy3HC+sTV4OIUW/krW1NEO9lJ7isMTRPAtT
x9oaMkUruA7dXG9Vk/+GufrPe8kV+YaZPs/u7fD853/7BTEaIb2euCLn/Ga3DH26zn2aMYX9hlD9
07T4b4LsX78bhycSdXkS+O+vpLoUqupCrfCcZsPRYaRJS9BYpgGZ60sKfOor7M/jk6cruQdEvij0
8shP+ja78gUG4NAJf7DjgGwfcofVrelmnAnt7IJFr37wprb/TRTFL15zPjEeXdxQxBjyjHGHfmFn
KxvWETis2VcMh77oT7od7oI80idORPFcmGxhSLwBeqwuBbxYfsPb/pJF/dcHgFXnZXN5CX9N5Vrz
YqJqOKz3lcXSuutWUV8JN7P30TomZWB0cRHlF9EZjJ8MsuaDEyDg5Zp7b6a5XBFxZOw4O35nz1p+
822ef/WfvkyySjGK4oLFUMxr/csrCFVYAdG37T6DK5nSLaNyIc4db7g4T3jY4uVGvIVUGTJGb6En
WbrOb8hf2OVfPgQLEQXYrCmUhju8NCxgf392qy0QbglMvG+XKf9kcva+bVoznURtYF4YyPtpWFJb
fdchxXw1MvWULQgXM6ODqiN8ak5nCRy1YXl84K/JS9PbONKFkbt3gvkJ+Vy2m+achlHekISy0iex
iQvt5fXLmu3t2QlRA2eFQZ/K4nKuaO0ZqJL5204rjRkxFRH2gRMqJMtNM3c23xnlgvkhdxrrHb1H
ddNlZ8LHYsd+VX05fh3456tBUue73jie3wyb2oKkI1eciCzdr3c08UFe4nPQ+0FWMGjATJrrDwNS
ebO78ihWuQnIraItDU3QR7mdp8LFn5D8BgyMb4MxZs+q7vQFy1DtpDjhtsP/4e68diPHtjT9KvMC
PKA3l0MyrBSSIkI2bwhlpkTvPZ9+PqpO91FS1QrUXDaQQKGAqiS5Y5u1//WbrElAfLJS2Iihwe0e
ur0UbchtGPW9pnfWZlAj8t70SpnlLeTBmzUyhi4WireUh90rWqKTnAdR9BoBTs1lWGzeZWJc8GCU
TO8mAVd6gkldXXNNpr+qFmNJGT6WrGe0xl2+SdocwnRlNO+B3I9bXcitpwxYCD/DQUifM0P3brLJ
6g+SgUsXyX3yLmnCmLSNQkU6WCgRd4zYbGKnQum/D1Ajp3an5uOWElsiUijsOsHW0pbI1MQqPdEu
dasn027o2k1Ns4ykWr/gdoFxETcA4BE7SuT6ZxEGwq3fasW4Cwq8dfE+B68mVATu16oa9GlCeRAF
zZqxJEgtxXuy2aelWO0wh0S9Q+Ufg0+2fVOOu7LSpHhXcJy4xEAHmkM1ahA3j3NPV4I4cZTFqXlL
nPbI5XqUReQ4SqxcTa2eT/SDUHkByzYPqq9F5IAp9fCKhRYXXglhRLmPK3ztVt3UjP5hqn2BLnWE
Wn4gE/foxWphOS1M7Xs/NweMq8tmcLMyk0h9jDsh/KlNwCrOoCf6tE6NgqAyGpPacRBGj/6Q3/bo
t8LkvTJG9Q2efU9JB6zpxJ4RbrGzyQ6lZjYHBi56r7quoGFm3nljT0Jt4j+QyHOIg9T4PVnZucBe
68HI0vhKSCz45wpoCdgI9N3UrNRb6ClwrckfhClcJuu5JwQr1dOPo9UFO2kaZVRslu+qXH63UwFG
MyZkvAX4tFHPqtrGVLh+BSps6Yg76yqYrPyhLv381YuyJ0QyvgPcnGwTrrm4QHmGSxDNT9E3/bU8
hIOb6KPnTFIOtkfnEwmrWQ8oHBEDDQGh29KoHvNuQHtSGFdYL0lbDJpbNwmrahfBAHdyrQLyUKSb
XPAVBEXt7Si115KcF3uUhBDK02EXiZW0moJm2k6SeRYMjMHkesYphHSNNRbtd3KEbVRZAcV1I+2g
KaS7JjcRaA6YQSt9jSE9GuhnGRDFzuhmyX30HkmivJNCP3E1T9DuBVEqiF2xwqshin+W/tQfxEyZ
3odICh9S9s1ngMdgVwEM0HFHmBUkqKmMlJ08hZ3iSKGZoYcYQrdAd7ZX0kjf9FFbbWpUsixclSVG
OPB0JNipKtwCmTq+BGnyBP1TWet+eCsPQeHWRY7TlqYHCFzFOKVqQ5DnVoV06sMQ+wLT7K172Zgv
IH22z2KJvrfm+wmzKq1ukkoITvFMplbDFxWQjdIoz650LTbwEYwm7QkPufjGi9r4KtSh30i4nu67
AHI08dOpLfS5sVPG/rqAzb7O8iS8ydLwSPzuENn6RAW5KtSqYkXTCOySsX0PBFPZD01Yb+g8mTZm
dMUTGmg6t7I/RRu9QOZc+ckubaDbICYw1rRtfkdqYWCUUJW3UlyhQVUJd9+UedC+Nz5jDbklEsBw
R6R/Rk9ZQcMBIDBXH4cs8JE3D9O1OujWkTD3cY/DVolgWI32RmQojwGbxcb3c3kjVIV8TUOf2NMy
+xXDKbztYQZt8nyabtR6OlkAWlsTe42qxSmWvsowKc5kqeF1mVGpYDakotkuxudEabJ9AmDwU6+a
4UeSmNMKDmGU2qGQg9A1eIyDwXGumEUybopU0e7KnKqQfk1zD3YyrQkH7G/NJKEfaijRqqPFsPJV
f9z1gQXGJIv5gDwz77Y+LjNrctzzlRTBDkSq9QJ3BPk0LH0CCEDubjiS1V8DmZ/c6KvyWkyTemXC
J7D1AVEOYPyEdpqbKgyHn1027bt8eo0Lg/aAFyUOSCpGfKb3s2Z7WplpdgJLmzYi6mellelSB9Vr
2vbRxi9lEVfAvN4Vlb+SurC6mwL9tgj6c1YP8lVZyL98xazcTp7KVZBFmisCzCNKwWKQfHWwvgLQ
AUzKSYXy55j01W3lDdbOExEEwltAcforlEZvk8U0rvWQczvRsdliOH9g2BfcTSOOj0XRCG+yEZ18
AHl/9qos6EauComzTcAq+00vC2nXVGGwxj/AOrYVfgJqaA4twnnLdP0cnYcNLQJIrWCjSgAb19HY
0rKypJ8k+rWv4HZokZC6DTcTush1MDDXbV+u1GeqDf1mYnWB+8ksme3QRslDKDRlgvaouy/62Hcq
Oj33XWK2yO6t9s5r9LZYBbFaEZqqW7eVH0JB46XPSR52P6xKCG/Jy8Dhs8vzMLyaclm6RgFovUzx
pGPZ4qloRBpBFh9ZCeEuCRRcXhIhK3HgMplCVqA1z9MoBUdJ6IdNWHi+4ebQPHO7AJPHOkZRPeIR
aaYItjQ1jQkJGckhw6JQ00EpCkFlA2xwXG6ocQWHxy8JeR4r+VbDXP1OmAaSlbO0yh89XRhEt9AG
udxOA3wGgLEwvEcDNnW2VPcYKNZEZDwqaabWdmBW9XvdtrDdemFA9KDEZghOpSFdSsqJWi+okh95
mWHMPCXsQoUgXadKqd6ECAXVfaxg2rkH0hnqjZ5WaGgxYP2tJ2bir3wrUHa13ijXaRWY28JXG/Qe
qckq5Hx+AmVVHcR02XloST1CenlVBCoNLF1sMrYs0XsZ40HdpKnXX9VR0m/7wi8OgFjqzziYK0w6
F/TTEOCa70laDhtm+XTsDd/bQluLJLcAqt7Igy4B0Ai5tO68brRszNKM1p6RPQ3lKKxXQoDHu0j2
9e4UWuYYuKQfpRyB+GT6RqPw19ZAs0NrkIuhW6m/mqhyCqeFQILrahRfx4YZkapOZ/ZZ6lPrIJat
Bgnfaxqkw1UUUNQGtJHSB8Kah18GV6u3ojXHs0RGkeU29P93plTi7q6RMwRZrxLFn2E9sIdTJuVn
uHe4FHX4a0FRs/B+d9g3OIXHHGU5edD5qUyYEBtIO8JNU9K5dMp0wCBS7rOVLAX1M8xr67nm7w5W
4Bepi4t1d5S4I+zDPGhOqLXIbEVjBXu0rJ9qk/RcCmpyDW1R7IbHYhzNiaKq9Tpob7i7OSX4Wb5T
ldxXqTtJZ3Pomnb6YxJqFGLVBOsKjkPihHCxVqZV05TipyUAdowk76ZDkIMDbaBVxRs7fNVAWVOk
1NwohWqa92KdBMkjPOhoh2cAFQH8NiGxsQJoHuMo9e9Sw8SP1dCH+FTKVY8UfkRs1dPOdEDeMwYC
CFvwu86dosZDcRzKwQZuOGdghWLZVrBFuPKzmq/kKl6eJ6mvX6KmSQdXgvECaB/323gkplMcuYUM
Yv0A5tnahhVNT01YYDPSJ0Qq60kzbWSTtm3nW/lO72uiWYZB3gaQH22Kh+AQVyOOu/hS2/iflGsv
9ybH8ozyt0yEBGBo52csmVa8nwKjPX7gXv8IAkRaxJ+lJOh/t7pIA7X7n8VFNBzi/7Ork9fsd/0Z
Ipz/r38jhFRRKIkwFsQQC8cb1C7/jRBigfOvWR3C7dxA4wNS+N8IoWD+i2YTACGmm/LsF6hyZf8v
iZEs/Qs8D7wFEziyYWYro38gMVoAFIaJQTsSDgmTSws+urLAtQxogHjUeMqpFqByhLFfOWqQG5tG
g1Tm+CIufVxOOEmm86ehuvsLA/nsW/SnPAGLfhFEhOH5CGs0pGV+GECVqtV+pZ4ULvcuoL9lw8IL
dt8/heH9jL+QmwiTXwYZgtqvkvKzBNOyLmqxshCPk6AcBKN88yQhcEJh2Mf9b1+Nsr0hiRfgqAXc
8uWZ85d/ggrzOqkK7IfFY42YMaVJu5HqdFwXon9nwuz7/gMXSOjHw1RGEm3ER/7bPACfHybA6yEH
WjwGWS+6VtyqqzKJR3f2Zz6nYh9cwEEXUgJ+Nzy0ZMQRGuC1yr8tvq5DdY7+25CPlR+fZOx6r/Gb
2GVxvPOF/r5SR2EXyu0ekwOvvdEadGvff/Aiz+TjBdCaENtkamQY/IV2ff5ihVoFLbB85FHKdavK
N5TDBSSo3tj2OVZXhV5buHnmsqsHWXOO151MV7QosugpDLOdsGvqrrmgofvym2Naq+Jkr+EujP5q
qevxMVuViDcw7iaVbNmwHmnXJTUO44Uxbc0Brcc/HQUeqJl0GDQsjWWA/j9/96rTa90sJ/0OGrBP
hG54riThSkqLcl3gjusIWELdc2/BWb3E/Buah9H3oSMUY7GTM61yxTQ/+y0Mx+9f7Mt+wnsZ6I2A
OuVZ9bV4L1EeYuqWybjLRURoEK9hCP6AwVmuyODDTUYX4eVN0XaE4HEJh573qk9gK1mQKEtwcNN1
fK1nl7HFmCS+UbcoScCea6Dn6B0ysfIw66152+HJsNpbqBIZHg+VulIVdYaEu00O48MmjHi8tqiF
3O+H4+/mBc5ybP1sdUR5Ll5JkNlfuUzxMxVVfIcyh5AZv32LBfUlq035wixcDv4MgZv427HXgbkz
/H8OQB96ntqzC564irxapbyrCmHdCeU9lcSPYGoehrBzm2zyLs3G5WZucbwpxNjMwRgGRPPFr96H
QVF4zSSdVOsMMoq9CrhTitkNvjg3nXBdNqsO4oSWuomHHQHhrkr38v1IfxwYn3/9j3eQoVtylqBp
N+bZ8Xlf8Cs4XEAGp661zQMBDoHyEwVRq99olcNceDf09RACmSK1cYrcCXbeBLn7n25Py9eYZ8Sn
10iqcEx8gdfw33V1Xf2S2q0UuEQHCsYeOSG5vxFhoq96hb/RXhUuzDdpeR4sH7+YAk1OtKE48njs
OUJp68tbTDCn0M6M217Y+g+zwQuWdNMDMUDhM45RNVzotws/xaxi/O6nWEyHNkozE2t06dTqqaOV
Lx3+Aq1JHTv8ysRjMWemwoKtR/XC5vMhVf7yYIUsMkSC9AaN5eEECZ1Y2EQ+qekqDhwVRRMMiDlU
Y9NNJ7z8bE3ZcjTYcX+IgCur/seU32QqXLR1n9wbZLOqSAeUM0hlWuxDLOpi4gAOsrz9fog+6qov
b8p6Ic6ShiK71mKaaEKLg5EineJqPSC96+xbfXDNwclbt2ngp7lDAV13lZ272il/de/1TstWwmag
LkvWRbYp2xtYerJFw9PuXbgfjzUmNDCmDFuVHPBiebowtRdOk+xfrHK60mwyVItkeS82syIwPaIy
OvkUZ5s+3o6vlYypjy1kL4a6IteIVGpji0bHyFdltNIlMkWOU/8wCKsuc4dDcGG3+/CwXo7h5/dZ
/NqDlAdZDgvwFI8QrpCoOMaN2R38eDVBozNW+DxF8aH2d0rtBsM6LR8iZStxgTQxIvyRshElx1S8
0sStiKegRsrHUwhNE6+hcm8Yq65Sr0p1gwGhnrnJc2weE28LsUk8pdOFZTsviO++ZLF3WWLTtGis
5FM4/WjwIzEwYNp45ms7PiqX+oFfKjiSdiBBz31alomOofSfU08VAvSZhOmdMHjRj8o63cKC2VoH
64exLy+kNH+4j/7xZYuHLb6szwv4yzCdTm2PVyF/7KZahboFWW5l5HtobFa2xxxEja86zLw9R6B+
GqZT2G/zca9Et11700grqITxdRmsAFu1o3g9xSvcWGpUZ4nd0hg8w/LpnBIu9DNyQ8mO9UMUwPbK
BVvp72v6H90Ba8iIBut4rfjubOXyS8/dQDjJ2YUgqi8F6l/ja2niR6aFvjzzqTbxtslG6TRuwGnF
0km1tfRLee51ugRrL9zUqdMZbhhcl7ThygurVPuy+c4jziHMP1ixFMh//rzkeahWVDDilr9BJx2B
GU7gtNjjICLi0FmN9FO1Td6vovWgbbEDG36rut2bbkOLJD/05TqA3DarDaJH8hjAS3CL8tJj1rkq
ay25nupHrGfUs7wluEmJV9Ubvnty+mzlJ19wpHwdlLYH+VK6EoutgN8PHYtLO/1MKPkyr6iouAHL
KKiXWu26IMlm8hlklAz15MSDK7/S4sofkR8EIGrSoZz7VPvMc4obLKwaWjaTg2X5TDOtN82lc9/4
+2H/zwstDl4Ps5cUoE06zbzP0hHkx0i9xhEuuBUip0sOZXPbhbedjivflaTvMyz8BFs+azSgUQfq
uH+TMmvD/K09GGZcXdyBHwUo+tYMnCB32p/1o/GrcMdTcNRedUCvM7PLm3ZrvcfUCPKwXZ3wiH2G
SKw8zvagBAu+c7SYmt0/pjfUANatdRdhiJjSLHRkgY4jNF632Au/vz/c1C9FyDwFoYlzQyMOCJzi
zyk48zQkUeilk3C2brVf0W9YvRr6lqtG3YnSWhfWLdv1dbXX3oiIIgSovOXb01cKces5wED9VZDc
9KY5KaviMb1H0fde3TDlRBppz62Jsast/ApP2bV3hemQcKyv611+6TaxLN0/lrElSrSyVb5GnIvt
T4WcbCR5M1h8BINbQbRDEowt5o1QuFW1KTRbirf8bMbb7F8HTWIDPP79MH5ETyzn+HzJU0EwuHN/
TLlPb9DXlpDqQSCfgt8Q2+uHQHDCTdy6lrrxehtUJunX+BWyaWKSLz6TA3ZV32cnftB2l2KEqNLw
4GZzaB56REiTawib799wEdpCRcAPrRG0CIDEhesLvQX+SFXoJmNUrcURYqk93HP+a8dVFDr1XfNg
XTgnLz5wsblVYKWCPs+sjAaLZ+tvGQ1VEa2dC047HQhszqjqLrl2XHzsYi5kUEjNdJ4L3sP0q5Ht
/gZW6710jF67V+sxuVA/f7nG/Tmq+rzVfPrdBT3999P8R6TeguKYr/Jv6Dodmvf2/2uS/ecn1BfM
PX9qSDrVuLqNkyMOO/Q5/oiquqauLO0hfw4QbQxqggxqlSfrmcot0IVbh5zA3n1rYEl5ZxG07t2I
CE616lHNDirTrePmpaGwOMMRvvDKf1vAfJp1+mJ7CSJBaJWQrbY0XEgP40OWb/MKwRPiMs51vMWy
6NLEm+uUL2vx0zAtat+sb5AfBzwTX2moBOO4Eqx1Vp+pMQVvpTwI0I9OJIfy6dqdV1xaaH933IGr
QKSbcV94m4spQVSPilWbfPLexVdogN6LJa2yn8WVhIyuuQ3TC7X1B4z35Xv/80BlMQdlv8tqKy/l
k26tZNMdYlr49FzuM75dK+2O5R42m0y+MqizYpGQ8PzCkP/dIfLpk5XFxOwqqyZZgU/u7unIci0i
dp06fYzvv9/EvtTec/nAViYSjwKi+VFPfVptgV/1w+h54pnMNyQXcGP2Y7nG9dkuAtgb1sv3j/uK
Uyyet/yuuM2MKuR58bhKzG2bQgHfJCWR7sRdOehcmtSVy2NiuKSzag8dBte2vgrjC7/wpc9eLCKo
XJrXE/h2NqW9aTpe76T1XvJfiJ1MzX++yyw+erF8tCifTLLOxTPOIFgYlIOLzwiCfXSEPrpZddXp
t+kBA1e4vP6wE18I61X8g67QjcC6yuYP+oYRnQYO2Kg0JSBNYHynkNff/zwfIOEfE3/xpuqfK02L
vc4sYBaeE0gEDWKk60BZTd2GWND8Jqh3fn5VzA1Sp55spdpkLIihk21t/EUnmwhaimXIeDlypQIw
oTr05n4qb+IKAMwdBdmhmwqFj2xOkko2RKI4GgeX7gxC4uhlC/XMTYRtLuWOyEW1NM5p9/v7L/wg
EH/5QnjFKuEoQIXWAnrQhCBq8ccXz112+6Oweked+Wy7ynA15UWJdxZX++mOiB9cUi88+kuRPA/u
p0fPa/7TWrMwKxADkUejKzKsTdQzCE7buFbg1CwFGR7MpUd+2TkXj1xUDFkW9v/+PZPrXNzhqNLt
O2st6r+NgAV3UKyVcSmT4+PQXA6xTMC3rsCJFTGq+PM7A0EMdTEapTMoXFPuVHGD4WNALJWxRj6D
nIpL6/iIiXBs4XS5j+K1EWw+XAnWSGO7hlNzlyYbr51RILwrIsHxDOxkXGSk2ql/gRhg7jz1l/Bj
fPGZiz5/9ZxMYHM/VmW7O1UKiUwbMXWsA3QyYMYaXctHoRpChjavraK1Ue2b5abx92bl9CkXiAtL
SZ8X9ddRICGVXhGOdEtRAASWVvYbQTzDgeF5Ve0gr3vXnWxaG94tlA3CQpkFeGngZpFvJgh0aDmf
hv0AOcI274VTPDu5MgAHCjw1gP61Vep1a27DF/8+PqSsS3xqVyFe/90GZWhbrzFu0gvEbU4wPFjC
qlXfW2GfiI6SO327xkYmhEK4ASqaGMynQAeOf/OynckdDVT4UgDal0qOySdjnvtfI7DYZBurtuo2
Yr7X8rEpuEZsQmGr717R7tuSsPt+dc2mlN+O92KThZBHJIDOeAOy7KpfBj819qk9zKTX3GcnQzFq
C29YxJb4OmUbmaJ5zx2Te9Wv6kc0W8Da3s/4EgL0dy81bzUG8dzEwC2GAFsyMYynSDpXpLDUWEs7
3Eu+//Cvxco8zJoI1V5CMY2T55/LDSOfREqrQTqTcQGpVEBtibDud/LTlzEbcZrehUSRF8g0t/7T
98/+IM9/meSfnr04LxS0YoGa8uywttVH40l8M/EcKGztqXvCMB52STPi+GT7L6A9mMX4T0RpCtuY
sfZt8VLAzt8N9qeXWaBtvoVYNRx66UxI3JQ6+TElqqOGhulcajV9vRItxnxximTWRExzNUnnesy2
ZgyYx2ok8MYxpWv4hr7AxYWogsPYXthWLj55cYjE8APF0eMjq9IF4CoJJu9Xfe/U3FBkOPNuOcsM
XXiv3//UF6fZ4ighQVhVRo0H6z/ax+qFOaa/ksBHLqbwKLwFIuYRLgREKpMLD57n73dzbFH9axge
mkbMWGvKSZFcmPx+uRFvKCCV2/FVfWsH0mz5pacL0+nDI/Lrg+d2O1okmrqLWtVKIK11vSjRD3Ei
vJwVZOjryttA53XHHzqi+za4r3J0BxihRL9C/zw+TMW+Ul5KSbJT6a4nw9WjF0srEB+EVHZ0lJNK
WOGcUNNhWX0/UH9X09J+/u/XXew1gVdIXcOTz/huVCp5C2uj3nnSI+3HtrwE8/5dYUGPSeWchwoB
DvnnptMkOBEWuBedM8KkIAaiEncklV4BVIProJhNDtZFsL8Ifc4pZl9nw6cHL2ZDKcBvb7Wcr6Rs
T2zOQNpGJVkUaDOw4VLttnNTCGtPNEJieY0rmd66cUysEUiwLSJkwFOihbXrBvFuHK5kmuHNBkqd
ol/rxrFTz2SCRt2u6/dae5iGjVdf2LD/9lj8zxd8NHY+lYFmFkpCnZZMK9VpQKYr5gdo6Bi9NMN2
mrPfY/f7mfEVkpy3Kx3OCM7MyDKXBI1EmtS8x4D8HEBznzS4lNe11HL/gIKe7PCFx/XfaDel6FTE
c9TpeuAOiPpYT9dJtU6yRw2T/eQA6CY3rhbeDtPBlB2E2wpZZsWu7A8GtyYjf6rEl7A91N1qSkga
2FXZTja3iYnCZ7ou8AgqknKVReDl+DLq0inwrsP6fOFjv6wDGgAKVBQdeBxP4KVv9BhqYaAPFAJW
ccgp7VTCxzCctSVzkz5WxIHN+sxbVmuaXvnpzojWU0Jb9qghSdJxWHGywulD13prLEd5l8ZVkLqx
TLQ8aveVSPFwIwjYshNLwL3tqtkgScFQb1yRCVUbu/5ZvsJMCDiSGjNxzez4/ed9dHH/2JUWn7c4
AARtGpuObICzOqyslhuiQ3xw/mo6ZJKR17L2SycLVkF1BEU2ZAZ+5RtXqgYgtVar9eyeyLepjqm5
kkzAm2P175HgVvKqZZiUTa5jPAKNfVMUG749TZ1hq2bnCnLorPzcNqjuTYcwS+0mNRwpwvrIrTAg
wFR0WusxDPpVIx+A2OsQyymXjm2VIsOHPG2Hgx0zfD8GjJR+cH2t5HVCrpju4eO2rrSnwrqgy/16
Zs1jpavWLDQGN1rG0xKDJMG08SmN1NUor3HYsKfmLvMLBBtoRTbEItTtnV/up7n2HvZ683bh11ru
VosXmM+2T2u96uS+0fEJOZvR1iwfiubG0B1Dvuq9C0v867128aRlJVZoCpwoim3RIwSuB6N7lvSj
bOxK3O/yPcFTcXVlhG6eu3W+/f4r8XVfbMqLhy8qLxEiO85dzMlydGhH60gEmAzDHnVLn13X3U4L
1tqw8rx9WG2k6MavNtiJWbM7BZe2S0Px5Z69eJtFcTZVaiZ5USCd0wz19dakO9Gu1HP+G94eWrGi
vlSTfalQFg9cLEkYPWo1YWJ8huCYjb/Lbpeavq0rT2J6yka3rI9t+syoU7p4Q737fvC/XnxgJsAC
V7Q5fFOFA7SYY7WcDFgsxedUw1hQL8zMVps0XDUEyOFGhOQkmVQul+0Pv7SCK/yeEK1pSu/WBreh
DOHsZqw84ouwPsG29N2Uc0yPJOGtavQf1HzjRknHX4T1dVNvHDix7qe6qi4UW/P0/GNX4yMULouS
SVw2wv1F8TK36g0lxLuxwoDOFnQSwogXmzbfj9VX8JzLKOnjCloi4jch3v45Vo0xKALiTFITTf1l
yNNppYQNBF/kB3Yde9IKqvK1xa4GPY3OaUtTHZ3ghW/9ui19vAX00dkEHUfqBUAyVGbu+94YnPWB
VmZc+65Z6hE5vrW+QzuTm9CmLFXpV9zQ03wrCNd1JJ+NUnpoewKkvh+TeTV8GnkTV2yYLXQlLVhD
FtGyfw4J0t6SwDnPPw88xC3DhMih2rDFxn/vq0q4UPzIi7UyP46AWFAwOnoaZNHF42KTpBW0lnx7
p1zrciitJULMnbKRH7zZgadQw20jK9WqyNJXghngMIi5cFWL03OO2yEOYgbuunpRrvwk/UUDFCsf
bVt2CrfNQVWInyQnXevjXaBryYWqd8kBml9+7kKYzB3KXmTtf47VOOZkzsN8OMkDrY+pBD6spExd
Wx6mik1y0ARDwkFxwKdHSANsslJh7aOftIsSFbKh548jYRN2iAJTLkx/o5D8HoyCG+Gd5GiYFOMU
cOn3XcTQUwgR0A7NCnYo/VzuB4uKGb+h1pMNXzwj4LkJUpwCS+I3yX2qrwjDvsfJSzjKZLvSdR8M
MriKbJXVsrhBzXqDaVxzNWAV5EAvvR5xYdu1iuQUnnYI4XXboygGdx7f6bRzJAx9q+4mEJEBh4IY
OciZJuf72brc7fgaHQLWnH5Mix2fiMVei8IsskJNrM9dZJWbKGD0faEOKS4yY6VVIUQsso90qV3L
NbWR50OkMVK0anpOzVZl7bAXhB40is5yFtfeTRQCwWF+uEY15pCnXB4b2SD9TBrTddMV2CEKlefK
A7fr7z9l2QuBKg1ZFIsS1p9lzGzmP2eT2A8W/pOFdYrw1LoSwv5BptTEFOhGYyI5uGRiKha2RK6D
lSqD1t8QGYvtnmTG+4TwUjyLor2CfIuLau5CdyI4CCezv17zH6lf/nca4DB1/md5y/+t0rcsfP2s
bOG//0vYour/0hUFFiCLnYucNnfn/srOUZV/zV00HGewBcECYmYJ/tv4RiVVZ7ZtgaFsqDODn5/7
36oWxUQLQxgCJ4GqzkKNf5SbY5nzGvjPlm6wQnQUNdzzSDbW4EAtasFKr5tRwAR8ZVaEKvt1gemT
LnWrAnGUo6o6iuRSaWDqG82D0qMXw/mSk151IxptgRDTkDEe0yna4Tj3pGDvgIP9lZGPLuYB26ZS
tnlRbiHUq/aoDOp6UMnI8rMUo7ya+iIqdhxp5FRYnqNUc5yWFSY/lNRqbkSfSKhkOnp6wZLKFHk/
xNIBD/tXKQ5R7ON2J0hDawcalI/BGH76HsClKvi5I5RkpClBysndbcMIw7WprR/J1PMdtej7XalF
8l1Q4SuRTNOpabSN3/nRIVQz86RHaXvssVF3xLJJ8K6pJQLcyoY6o1rVnpDftvm59vIHUcWiVRXE
IzJAuPKza4LXDsDsngXhLkRdH0f5OvIUKC+Vbj3UYnHre4W2ttKY6E+l2Y6dT8zWoCQ/605cY3AT
7ToDG+ggxU9fyrhdpkK466PxpYT24khKUoNVDtcd+kK7JTErkmICKMO+2QymF9ktNq9XxKPZhWc+
1Kqw6g1scuM6ehhGudqmSicd8crWV5biW3ZXIqYehVPtveQdgrkKD2XiZRFIY2Djis24aybjify6
N0VuOyfDA8zBOUV1S8TovdHbudhstF55zlLcuKRg+uEZBTe7JAlm4y1MNLX2LIcZBh8ZXmUwJKoH
jnkSRjFpsE2jEZ8FXWmQx4q4OdyKZnDDZdXV4/qZKNZTpet7S/L6baX713pTY49aqxUOx3CLIszr
idxFgNWHpT0JffOIsNi6qWsxW+N//SOVmv6nmsv1NhOSh64yTmSLBhPsn+mONM4B21lS8GbKkI1q
fyDOUL4mV2F04ewzjqCyzeQZ10kqVGQfd/nKz4Q77glvmZVs4pEef5HqeyXHSdKMKDTKCsMApJeI
Pwc3itufkfiIOdEj3t8Z5MC2+4noqAHnirEtrnr4ZqQ438q+h0OFyLkfo9HeGkPQPaKuUPaAMuOq
ZEqu8TQ6IbVFJo64907JKBSijgShUowR0uq99xYmzJjQww4XfuUqjCrlRlFoSVL/l86UCDqwwiRv
/b4K8CXwsFzX5JIWcYoGPYlJifR09KQyCuIrfNrLX7FsxIeO6746hWBNHe0eb2eUo3VIauwtlCp5
mKjAHbYvur7qJsBN8ogSungmThYrFFVMHowuhiufS0xOKYpw0zCZKFqK4ppUbfjcp64yywOWDJk7
GmV61OTxJ9HBPZbEebrvhjpzRSkKV0LRYItLbjaxiZWOUynOyPQJxcwoD6FGoxCD8fqhDTm7yUgJ
oCJr2VOsydZd0niUHplSNRuE5NhL+8nwmhuZiEmHghq7irTkMOTddKSMi+D/NyHwiDFFD5LgSbc4
1xhAg6MnN3Y6tTLXUW2MT13dxQ8xo75NyM44GaqfYVk+zqLx2MJDmRAIvH2CoDNKZPSeBJVe1lZW
HeqvKn6Bqc29Nz5QUWEuak3lui2wTbXjLmM1tf5kuVpWpTLLs1LwuTX9p8ooEmWNQUi+qs0G68Fx
Zm9HcUAMTszUx9gyRe1NbQAfVbRW0lAHj2nLF03o1uGeiMK1nowjlE6P8Q+jUDtEZtnfDXL3/9g7
j+XIkTRbv8rY7FEG6Q4s7ia0oAiqpNi4MRWkQwMO4Onni+qauVU53dO313fMalNJyyQZEXD/xTnf
Wb51npwgd07DkYiB/mvWVKxZS0gsu3koo6NT8SQPVpN/9QfprHvZLoS1WtB/RJyn8DQXoW5bTye7
JRigLlqgQ76UDo9rR22FOmpR+QaMmlx5evF3f0Pjlldekue1zrkFFLgZ+X2PdpNMD94yiceCbMZz
CJfipwEqTERnYviYB8l0kKS3fxa46I4y6CgXBc8JYZhiDDnSo2+elxO7IZzmjgzJgeiOSOBd7q1d
SZ7xES4X2lviHG+VNTrpOjVlDDAZpCMLiUxXa7fQ6rMBmuqutF+MH5kRUHNYyR5ggXQPceEaqDok
eyiOt3XR2v46ygldTURSvNDEsD5d4KGLwEyMh3K1y7lT923gTyUxOFAhVrPugx8OuKCbKRHhZ5LU
ZiRwmyBtFcrl2Sqjbk3awJXaoti81+1ahj5IMEXn04eE9/Qc7qzLnKtrbgF3e1ymIiSTNyLewx26
PWzbBfoQ0TI5Ne968lOq96ZCFDJYsbuF59HdVDkKWsvPBjTIIx/HkLCFh8Jocpu7uEO5nOidhqi+
cgo23cDByh0kBx/giuVsTe44b0GS6K+zlWbPSV56Z5X08+latUI3NTQrnBk4x8uovSEUhQjKTtVP
o8lq2OVOTZZnHeXrpmheIcgNp9hMeL/r7L5QUfhcds28YRhl9pP0SfTVnHIFEKKbfEBWqnIysxKz
yINdLsOm1aF1CBNJsHdeeR+grfi4xTxRlteHO89Sr00Yzz/l7FU3VSjFwZr0+BJYwl7Bw9pNtMu0
8e/K4qquZyJzdLFTYzkdBxMeKkn+uRNtARzVWxq7aiNNsvciLtbERWLcQ2j3+44FmgJ3gEcHOhjR
7X7MFlk3DKut1g2h1QT7ZBRv8eiRMiJGhduiYpI6vHVkICt/Qp06iOkQ1m7xY+yW/LF0Vfaln+Zq
NXRp9wYfeV1DZLvHAGzt+8zxbvPZ2LsCbs1rOI3R45zhPbbtKNhWkPQRpyRoHqrMPlEp4C8jCd1Q
VaWBtxdEOjvQ2TdTJu+1n+x0G64XzJab3KRQDRKxAzj7CExCwZb3HxNcd7Nt9W9BnL1ra3JugqJJ
DynlVD0cPMx/YdDtfAx6x4KcltoLoUnNptj1oLfDJamPYwM/rdGbBNAKz0obrU25OKu4a5Z3Aylm
E+rm2baRvUsw2TBa1DaHoWA0TVQzNz9CHsXeNI+TfhqkOWDTeI/Scpt43p09FiiJRLyVy4xVJdgP
0Xfoo49tm+ttY3jyI87wzQgvvWnNXRIynKGGGtLrit8eLx0XY56NxQ4aAViCad838BI8b9qKwcVt
4IfyDN4Nkwv8E7eLXqxlAeEt5592V2HPE1ddwOijoy9iICoWSVmBL9/xnu4BDG9LiuJTMMYbJ9U/
m9jli+apHglyXkm3bu7w5e0ghfycxPwywIfDKuAslDpEw8fxPrCC7kYEWuFLJk+5HDv8SQIvjWjc
aB8AVWAeN1hvdu+khNAaLg4yaZZS7CtCIUj0gBNNxO/BshfMjcBk625g4eurh8otEIb3aHH2vUFK
Nfjjg0pJpo2DsDxxqOarsk6rVTpj5mlBtuuEo5nPuyXNxp2JV986TfG8WERQ9HCzn2YXdTlMIGqx
JL4pZLemx1z2kZ3+7MHdbmJ3FEdA46yrCvJTJMJMsZoczr1SsHKLpnCN6Wu4re1sGFYLbQXDPmKF
svDQR+whglGXJQZJq3o1LejoeNLmGLRhceJHXw5GDt6xapGYt21prfmQqhdbIQcbi0jeDwDb1lmY
V6fWhS5CJrGFnA5iW914uHzryt/HBdkEAJXupV3ZB7gS7sWJrPGWgeD4o2We96hA+L75XFQ7F+rh
udDxEgN9DzXxO1BGonKan1VYNPXWHRlr1FETrUm/Xda1kMBLPBycTjKld74ZwxM8Dn/tQ0Bbdc5c
5Cshs/GHKcNhnw1IsVWzXJqlyUlhd0tQX1EfbmVdZycTKudMlBX2DIgwSDRs93Vwl/zGLUR2wT5Y
bZyy7+/qOqi3sPrtVR3M5J9XmYTWVFhvPOvhx5DnwXmaKdChUw7nsOflMS4a5nnOP5VHRSu0VR58
2eB9bAhSD/rvOkavIBRSu9r5Qg4pE5R0K9EELelrlYpTuPxUaGbwnfwEXW1Wfd04q4G8STnom7ZX
BzeLb5XLGZtPZp1Vah/CHs2t8JkYtx8Uz3gRHEIRpG/eW58lcJv190l+mZ0FwwCV0VjNe90Q6X3N
wsg2wFjGfWuQH6lwQdUVFeDQ24FWxuTjvRg01fyCX6NvqP/G3gOGsxRA3mNzCOopfgPV1Z8M0ysy
P6twC9vk0qYpiHs/R5JvJ9TWSWU9j6rIEMyHIv6OIKfeDl2/bHIBhoiiOq9pSHBkMVUKL9xU+tzY
V0EZ3IGNMrj9Vz2jgANp987Gwky8S0qZ/+gXnJ4rkF8sm1u7/Vy8CWut8l3zmo1CfbKOj7EUecB9
lqAKBf1GnZ5gcsMhEkl85wW6XBlT8nM6LXC/Ja6Sh3SMom25JOza8n6BQrZAtBaQ0g5F4Q5HP5/E
JextgXd3SJCc+0D7gffN9RfPGrNPb4iZiI4w5Q4ZNcmmofHddl4BuyVvYW9nHqEgq8bxAMg1YYl8
HQJn18fRKS2a8qZlk3GI1FAfGiuIvpAx1P8ozchGUDfZoWHCtmuKqNvVekiPdej0P5zFis+m1uri
TXZJjvsw3IxFk7SnMUDCJzgqjk6H8TCf64Y9sXjDQbkPbVaBpFF2iC5NUa86ApW2pE6at7ES1WMP
yHA7kFMG+7ntOrM2DvvxnES2zyUOO4RbufTukkxTXHty5jDOx9eOw2FntV1NwQGeXKkZiaoey3GX
CgAxVk9JWNRpeAMNVNNzEzO1lknxOohovD6UzrsVujAFq5joNEulc8d+EpAY0g2TvWhutdPso45O
Qm1/l2rQDiPyITq5XL9nvQRkBqo2tu5GUoC2YK/9edtmQp0ACN2KWdY/3KYg/KfNVksbeATJEa7m
FbK8TRsxnrq2zLYTrt6Z/q4dNyn5E7vSba1nGMbZzzSL5NqWMRBOFQbvRaU5/62+eCiLwT1D7k9J
CbOHl8z1RzJMAkF+WpKNPNm6C+hRc0xfUTPiEYjARL5rZ2k49EyZPQhFybAC1oxphVp1pZkLU4CZ
4pSrADrs1AcHb/TMBwAPTrQKXW6+5oXqPxK3/pHbg3tpjBfvMfs2txEp5PhOqS8guBULd4+f8kFI
zC1mqXkTzfMndLz3MVCXOAXOwOTlDChiM+vhj2TW/51a/nvIAucfjy2fkx//tv/UX/86ubz+nf9k
8ni/XR3XsHWuyh00Enzpj9xvR/wWOo7gzxlGoOr5M7Xb+41xNWpeAB9AlpgW/tfw0vF+s69WCaAD
MmCTFPxL1G74sX8ZXqKzAorqMgdFK+1hr7pCyv+8Mq/hwhOrWzyAlGRMb81Z+AGPLXjwtCzSFWM+
Vdb3vpP20bMco47csK6Jnu02MN9B/s8dc5Awo2MLNSM7+GkMMAEnbojoiI4ko3mvo4I6uPca20d5
nS6PlVjwGtg1xp1T01oSYIPUdnYw85C+QM9pPlrHhON+cSdiq4NWdUwqrMRG5aEL1BYtJjaGhfb4
IHJ1lTw0TfgRpWFVEv0Rc5mmsmYmFg4V1plsJEeEst5wBgkNcnLljoZpaZ4ofysoh/t12FqttyZP
DxPqHEYFLKylbPsd/ySlCrUOB23bhKRiVbb61i2FnOAn5xKEUOaDiYxLhxzPzOMSjSjxyK6a/BkX
xdzocdeJngGVig0pIQFH6tWraWSNqXDMcNjnE2Q/u/fv+kEuJK41SyBxn4x+tCawK+lXbdB6TNkc
6Ggbp29Ai3l+Mm8tkOT9yusj/ZpnbFkhfPrNq6nzwls7UUPEppimknBDrhiYpvRHJRMDGoqVDFvJ
tojzYuWqGvWobZQ9HWZJFuF6NgnmvjgknPBgFdDO1mpkZDn6C5Yw0qTjXeQT+LmJU6KYV41HM7wa
qZJskg6N1W2DIncNMmCOTjRiQ4oeZ7KW537OZtv50rmkR6wGQpb4W0uQ9weSmwAHdMWMJGtsXHUq
TDb16LWvCyQ6XW22rqv9OzvMu5MGBF9sCjtmQKyTaAm3tBIu3IUp78its9SU/u8qJmXm/P3//PtV
BPePD7U1B1r1/a9H2vVv/O1IQ535G+oAEQQcQlfLNyvlv51o0Bp+IxIIThI5BdcwAM6S/4wh8Eko
EHwNXBEbGUBi//dAs3+Dq28jEUAqEAF1l/8KYuyX84y9nuMD24M24F212cAO/3qe4aRl8TCNPfqb
LD4qKVhtJF23lhQNoERHcykZWh0ld+6hD/gzSSH70PVZ+DQpGq2F8eiluc578Nx336wGh0wjSWnK
+y7GyV90GbUTB+ToIoPkw/i8gKrZDaTj/TOlyS97peuvgpwKHTt9L7/Rrzx3woUGnTZJd2iiMf1O
bSZ2swO/0CP6cmsK02+LlAqAIiE4k+ORvVWBElu7QFfJXjvdTzx1d7OXVHeh9g5+3DaH2u3qd7aa
zjZV1rJvPSpQvy1RonhV+24623wLpyDdV5mojtHEUNEeqvSf6cT+Kkr4/T3i7kJ7wr1HWMSvOjFg
JMQRxbI9tJKwHNVP+pNCZ9oSGVsdZsY3R+Xa7d5WhCOlpksQiIr8VMdY2YUw6X7IGOT9ExnTf3+x
A58JhUBcG/g2+8S/fm4Ke8ggIzvsEK7foY2ibMOqqbs1kXF3iwDln5Ous//Tc3X5247wz1y6v/NN
GZyGoPeuOmLsln/9pr07DL1kRH/QvNHvaV/DP0gXx0Hcy0TlwjiHYEUThH+Ua/AR4x/V/+P3FR7P
MAgl3PPil++rMkBR5cL3baqCT3awVCdjVS/Z1PLpsKsOuWDx8D//qqhbKFr+tCcFwoOyG84gbDzJ
qtT5XafzJ3WeqAsfJT9AVFlOp8rPu3YdxrF9mtOk/04cq/dNtsp5N6qqdn1pK4Z/bv3ctn5yY3Op
io3ucYISZOQPe4N458UCEb+q0oFgweUaCIKIkrd4s1hLGr6MSYXIg8L3KQ3t5qT77luH5OJcEm+9
MaT3QYYVLW2WhHHD2qt7HdgB9GZsjlMLXTlF7PCsfBDMHomaH1xS1T4XsfwscokKN2fQr31Gvl7n
xl96FnTsEkgXvXHLGhZoDzk+7+swwB0iw25lLUxCOyvwTolerv/vxRVNWRViM4wzRv3lGEz7ivPs
TMlXfPLUEVZMgtSmaduxP2Kcnq1DMY/mw3LzLtiw20bp2WjZPJYE7n06iQUMlxdw8tdpSce7qsop
vY9G9FbtMPX30RD3z1bteeQZl8mZuW2z67Iai20MDkLpiZ5EK3maM0VAEp7BmUAvDzT/NcvoeyUb
e6fKoj10iRmzbe3WB6VU+5rb7ZvfCFes4rphfEvann5owNG+KkqAZ3j94ZlAvOpQZgwKV2HHk+sl
LckEg5s8jAPxUYiuZkZfNq9C5zjzmjE4A4q5L3+gtavx2TfFfjZAtpaB958eyz2Vftnfd2mpWC6F
PovbnuaZpj6oKFBzJzjFSaa+N3XmPytLB+dIB+4GYsa8IbfRAh4g8puM5ZPZ9jGKjiFx8ucqzoZs
FXWC+YcKI4YapffBVsu9Mb67ySUb84jI5+3SWpcR2O+ht4blNp3ifck+ETYeKKXSHwnHZjW5iqvu
ZE3J1zkXN0vRfI+ElezILbn3PA7eJZP5dmTAvxrMWD0yIde7OOi/ddXi81tLMr9d8+QFCWCROmTs
yRVAROacl8+hG8VPGV+6OF7XsFiHQlQO9UQwOUHrqO6hMPM2JzupfRLM5gQ9Elm+Poz3XM0PPk3r
lcw+XaDZdzveo/5ZkLPIqIw3Y1hFuqKQimueQUrQincjmtUxHkS/tZIlJEa7djd9m2eoGlzAi8G0
WE9ysb2vUxZZB0sWziXuLHPf0hTdRjVDeurx63KuRtnYQuPfR5bD1E3Vcuc6XXovTOuzeym/ExWb
bFxK8y0c+el+9mvro3RHqHI5M6lrauOhrW0sRtM8/5DdzNR0yD9SkiNWfnnpVX/0u8pmzOy/NnZz
3zXWF3cK5w27vWGjZpE866JtTlnZ9E8RiWc+3/RbM+fRwSYdIju0hURHel1m/BjpNO6HQRKEFXiJ
ewuTHSewA4Hi4A3EYqmyYp+chauyS09zyUKduhZ5dXnJHOkdndCibE/1Mj2JOiSMq+l4ejpCJ0jx
DXYuEQhvzRilaHd5Nq9CeF3IFa0YLHcWM3a6vnoZCZowHlx7l1DI1fVu2nLqVcQjlMmhrPIJPT+D
B3cII6DKkvmKPRRkxZfqJktDAjJbPzqR7CW8G/y5y+vkMAPp/PTrOLX2ZST+ThzGzrP5V/vg1Jvk
7JLBkK+d5mrdS2MWPUsR3Y1O1j+QMsFCOVTxfUkUOMY6fJMlcWwEzl68xbpxrdbfoZeY743dTCdf
ll/78c23cI0Mjn/O55Ssceas6U+yR5877XkMuV2xD7Ng2aLfCQAx1x1Oo/q+NoNB61cFz149qa0/
lDh1y+UulGjlHeKudy70m73DrfVtrip9LzyIm4iDYCUolZd6pQdSTNYIB8vsmQ+u3CmKv0PYsonZ
zk7T3+V0dpuojVtk99KzTynNOboWqjD2oVXj5ZtrfPAKMWn2OPErvrCJrm5sUeUHnzXjukD2whpL
njnXxMoeGIBCB3OIIZyv7KgWUNR1qbvlraxeyTURDyrq9JYR5LJdSlfSnVpR++i3NhM5onqOychD
P6gtPO76ZKq5u3FGv9yTNu3fLZWa953rwOxeXvU8PEf96B3IZj71+cIttOiBNO1JpwT9OsvRi+ts
lwVNus26lNAfRBO8HRbCm75iRtziIhEN3NRo5O7snXK+tUr4Gl7rXmocHKrLvqRD8qB7S/YImnRy
hwAj3mvHBd9E1jZ6QOcx6+xmrZiI7eaGe2tdcHuWnUTjNFi8SxN6C4j8RNNuY/ZI34ocf3vqpd1j
aFv6kYL1hXCAYIMWUu1ZCAQP7hLlO0fSyI09w8mSBfvGbsf6yMg0usnGRu8TTeMnkdxvg0RchSD2
WnpeiqTJ/RLr8miIcmBHxVhzWi0lx6bX/MSOHWzEolhSOz4pwqgr43n6Oaj0IdfW7dDIgshjwDUh
ednrwLOGr0QQxuwnRb+nmc8vy/U4moevplbWUbDbYJZ98iMitpsi/OpWLKnoq82R8FlxSkQTnDlu
zbkenGHbDIcm+Km0EJdKNOMzcQ1IW1jMrIxD3m8c0o8veMaxyJoccrz3YBtLvGUToTVWJuhPksDG
Sttnd0XeLLTUIWEk/BFjA495PpvoeY6tPcHD5SFN8IkkVnSpQ+sN7eVeJMtnWIwZWDnu8NEv9h3z
T9wkMnxA8dLsYrIa10mGxUhEFe6jTCbmox+Mu61VjYvVky9p3j73Vb9x6/ZTuiMVybJ8r037VC5h
/BDGBasQN7htmqrbjoG7VpVzdURWza1uUaKNGjNoQwIlp/rC5CZ1osMSywOBmOh3RiYOceDoQ0IA
01EzTPm0C9XvmEd0a/bZxYYB9hfPyd95cdeVzOC02x7poNRIbQiUKNeFS+bGnHG0mv6W9cdnTHW1
7nQdrOPUfszJtHH1ZG+VU3T3IrCq3WxPr71AHazc5L5zDCabVrT7VNQ/x9jZRTVWvrZPTpaqzzYi
iRiclyUosljS8j4dO9JMOzs4ZWH6ZtvlQ+tPhoFRCNddGrI85liTBBO998jdoD+HvAZxsF7Av6X1
/HUW8MqEnHbSpuY0/Ws4zre+G558nvT9UCbyBlW2IMRXkCUWzRfZ9/lNlHsjy6Uq+si66AmXd/M2
FayMK/neWvVr1pXykLRd9OBGNQoONNxF4HxxBGgyzwrW7Zj6L5VNUHmConu3RInhEUro+XJmck2n
kcC783iMBpmcCyUE0q54+kJg8Tmv/Rh5dwZeTeH9Q3JSD1KuCqf3sCBG34eEfB9jt9sqdr+SGXvN
vo7QcYWlu48kaI0wXm6zlrlNXtREW5Yk/Zzagh24mPP7inb8PM6T/xD0zr1q+wxffQppDPDQ0kv/
EbBcfhxSq9m7/XIU2lxS9VXmqdnwBOzyKleb2ElQNdgKTX9IG8Aelo/Yks4PpLKwWvXzBB3eAFUo
lmtDxxzZ1qlEOXh00blxsZLd081ry/FOQ5iGe6f+5heu9xwrCiKT6eySjz5ztK66JBNctIKiuEPH
2vDCbGKfpxBZ19NAw0G8d5seKoIJsaqyuMradlO3S1eSEeWofTODR0vObfKlp2eIg4RMsqknODts
Ivbh492SwBpD80dZSNKeqX+U5cUxyy0jk3THSruF5QY+j9yDDLTpJG4qcUP0HOk/FgWYa40RH0xn
AP4RbaOrXN72r/xDiyAk0AwjDJPEiXdVVJhPP+t8fqoeg62Q1l0ikLlYs3MU07ztqFdI/i6jJyoK
s+1ycrJIx35EkEKADRPG6r10O72vNasVd2Zwu1oQxhwzVyAFxfqVS+ATg4c/oJmcL0wfELfaO3xZ
esuC/NtgvJOc0uLNafU5jYwgaorHvaOGKe1i+N5Gw1HOe1m+OGFyiNXXAEiJT4TympvXR9M239Vs
sa8FvVi3iKBAR/nHJqeEs/ZZVdScaPXFQwEyRgJzMHHfY/cytdXeCPpBa3yZI3V2FpdFCYnKnHnP
VobghR3bPmiqjQ91e69s2F6TWcwq8xLLXQFVZqNXGGtXVGXIDNm40TZm2r/OMjS0smz0/YjqaT0n
412XPRLEtW5isxkTBuHVNRTqMEfFt8o2GzNeyYjek4maLwsIuj48ZUWZ3aJ6gxf96GLWHKbP2ucX
8VwXeekUL9sQ43sxUa3N59oh3YLJ7ArVz1pRcwax/YWzE6qGc8ozwdsRHJgLH2lm2dS9MFvXq0TE
lL5Ef6UvI0FIPMn+UQzto1dz8uj2aEUjNrFnHjIcKfp1acnVTGfvM/aTO+GfIDMV27D+EJPtHELv
vc6CYDW2+V74l8muENIF7fdu6LpX5AbiDtnZ0c8cyHlLvgmRLj2BiXzi+AsgAycL8jMV4+FHdIMo
KQ1nmo1+QJswwF9ahW7OwRAxs1pGhQQhr3+mWq5Qn6hbGXU0Pi34WSmnlwLtGz7bamNLQtUmEwVg
f9F3WW6zrFwXXSoKMu8mILbiweJoQ8onkmhN2gj9i1PVJOHEyffQL4sN8BTrmKg+vpmhISpWBidN
3rC17oS/QHNFgSL7sN4WLrXvpKceqwVoj0zaaB99c08ocHgfN7mBs9l9D4yFJDTmrfCW0uwJi1Kb
fnjplk4clHZpVlorP/t0G+/Gjtk6EPRdsx50xrei8KyDg6bqSU9vjfSjd7tKzHMjqBTUQKQkWT/9
Q+0R5eYPLGDtTORrq+uRBGSTjUAk971jQELE2ZQWnNpB3XuJoUhEKC8f20QHR111Ny6t4QOPPiZ7
F0mWa0ONJGuxPxpW2bcNe52dJ5OPDJvKEyQ68kwWVG6QmpDOJEHgfgZqRgizjA0OT780M1Jyy/2W
MoAI0Bnfmj7dEyFvbRRRmKQBBQZ8gUum9VGrpnyy7UGcXGtGEyzymSujRL4uTXzg8QGrq7pbPc3x
hsjh9iIXdrRO7qHmdj1OjNDGzpj60dkl5BKJw3Q0qnFu/EDWB3Yo9UNq8UP61nX5yuK+B4+UTuNn
j1Vnn5Y+3Y3IAhrkpsyPDf33Lu+aD2fK/VU1Js1ZeXN84wUxDKygHn7MYRd9c+txWpt5LKj5er/w
1wkepBvUcTkm57GENWPN5mLHDiJx303F2nVmSgECPsO3tHJKbtA8yC+ZN7Vsn5z61a0W+3nWZLxv
sjYp7jzX0pfUFfozIhx7Y6NKWC2e5V/S3C5OcUWxF2gp1R16QTgX0aJTbmOF3rlKrae6zM1ZdhHe
47aaooOaa6TwVRMgHSUak8KjmumZBlSig1LQa3T6Vba93PB5HO8yz32VXis/NX3+KvRy/4dt63pa
Icsc7xjlIqUcrLE8UnU443UGarj3Cijnxvb1JwJRxjCL2cmRrX/t5WRR27wcHy568GhdeQ62h4U2
QdfmCV3pW4De2+mDEmB6KVmKD+1Arh8mSZAp0yvhdvGtF2bAPAb3OUlmb1cR5PSqvB6uDkUmL/+X
2IvbrQZYKpUfrWY1DmdtQ/kvsHitqNeD4zA3iiy4sW92CGOyfVCM3UG4y4OYOhskknYelqz7MrhR
dEdFOz+0DvigLaqzx5H+bzeiVLhbMi/a4+CUt0U8n/OyhZXkm/J4bcc3wbz493xIcasLAj5WJOfE
lyjJozuH+9me5bwmFCr4yruImkrmH3TgibNu2mLE3uDI/A6Fo7fHLJ3dyYYKlUnnDObTJI27iYE3
NeOMN6Tvu4OXDuWlHQvr0bIK/5V7oHkyCB3Ra6cMqefOQ/M2GhdNGRgoTP+VlSXf5wh1DcYAn5C9
KMrxBuCFoMnxf0zGNk9+63Wn2Hf6lR/hfcobVbElbULMj619Y1uhejQG+b6T597ODvCs1mzlnitO
WTBlTPt2RQcTCVWfXtkT9VoZSoaS3DZFsyd3aj5m/jJ9X/ygR9jFqBfwqtEfKWEex7GMnZO1JPmX
fIz7l98n+rgn+pdmMdY1p6597eMEmQpqmxVwMpI9JntICMbMqg0zgeBs+bYFA3Qe39WUp2ffnxdQ
u8VtH+r6fVh6507Uo07XBdKHdbHo4DWsCqBOxrIuiujSrR2P9buQKryloa6zjUPIx41jFXO75Y3G
elbrfvnW+vmVR+wOM5OQKTybPAwubGJHoFoIKRsHgdHcK+i/aVyeE3b/zJsy/6OLiIUeExa8ducB
0Yri0nwD6KJ2ju6dFwHK4z2f4/BBAVE65A7xgctUwsZXgH3vyLNgnrC0mtHs4iqW8P1S9S9Rn+t9
ERD+h5neNnti0DQV/ZBEPyyLFoLiq6DyTOq7efDNtxkrz8qIGX1SOMjHBFL9HpppfZmxS+2b0vo6
pS0GUHIFgzPzV++umZ12FxONFazcpc22S5DIn05eTNvMqU2JuMmuLlo7+W09UwpTK+Rfp5YnOe10
+FB3jns0nXC/Oo0dH6GmBtuZ7S7UZ6R4QcklPEdT/W5p/tfOJp/tTj9gVwn9Tazr/qUfUnXTVcF9
JvvixSt0f6Nx0Mi1su0K8HZQgERP3PSomqHcB7LkRWKQVx1zEektMXR6l9YmAUM71wyCafVfBhwK
ENSbBXBJOvjxrfF8vW615T/pjut23xNjT8DVyLscusWCNtTDCdwVy3rMjPzWz5wLWFn6+r2ecTZe
iAVDLmxJLXc2joMHJSMw1nlf1oDR6hAkhRd+XrlRwExpGfYqKSPwQHoUO4xowV05lATFTkzIN3Hn
eOjIe+c4JDN2K6y728R35gMs9fmFe51y3ovMjFEgs/9GY/yXxDqka/Hf/2cBW+yj//HW+w6zafKj
Lf/t9rNNP8vPvxu2xb/wxxYcU6It/MghA4VtNrvM/9qC+/5v/JG4BkMAKhDXTeIfW3DX/i1AIoc+
mFUf6/ArAukPT6Lj/0YNhtgnZC0HxhoT4b8QtPXXvWLIvy8CQlnYsdGEAN3/Zb/nWHlZTSqYLjna
lo1tOR8yb/x1VtoSfnS5rBkX6H9iFf6rkOj6PWHe4GpnWe0Egsimv+4y6y5kX1I65rKMAypATAab
pNH6nyzFf8l///3beCxqSSLyHBItfl0i0vbgtnCd8dI6SXmDKhGGT0ZA8MKOJrMYESbs425zHOlT
GT6JAn7mnz4Vf2d36vy3F5c5sBPZv4Oo2RN7v+AEqnAcZoqG9hJW/XjwawyEpg6CnR2NZi26ID9p
bbvUvhiZdDO6RysHLejRenPWt6RPixZ6YOLlt07vxGeuovirJ4hR/p9/zl94WrxSZH34getJTPIs
mX8lItrIWjPMLqwkvDLZoYMgeLJkXGhKHRwWdxk75In/wd6ZLNdtbNv2V27cPhzITJSN18EuuFmI
NSmSHQQpk6jrRPn1d4C2zxEpHyl8m+89NxwOWRKIvYHMlWvNOSadAF81KIIoRrH9PYo4TjeFtfyu
kyj+VkqtzlOToUkR5oRqhKl/yKXb7/VIB7+OvHTPkL8+WGZ/yWYzPjCSgrlqU0rG3VouarN8ctLp
5ue39uNDwKONXg2JnOQ2YTp8fNbKYjZIW7LyS9vPrBMCszHrYcA6M8cI7lQLgrG38C1YIQqiuJzN
PabD6ReCgZWc8G/X7/rxevRegHE5UiKE8T69Y1XnMJi30+xyLLU8zXP7axrJcqdGYl9n98JfIrFR
TvsrycCP944WhNUDdARfHpyBdcr+3RRdmz5zpJI4ydGdgYp64mse9xNtD5vzFg3CA8HEN24ImLqI
sm5r0PEPfv7xf8IQcuuETSCUQALEOucz2P/4I5TCr8rUKf0LtDPdkRsZtBGbxb2O4J/uvNDNQRnd
WFF60UkUd2sN0iUt1Q+aewKgm+o0U02894Z8vkInfYiT4kiWBrknWjxoerraClp38X/BAflhgXr3
ZsNmQE7pQHBc3+vvPrhMW/U4cSq5aBPfvYGtN+w0B4VfYOE+MU/4cPjbId2uSzh6B9f+9OFALqgi
Rv7LRZIWx1PUE6MjeEg9Dj59Zqd7odvpmcTQl6R3WbYcLJi996tktM9ai/Wn4NL4svh+UJiu29P3
N2tkbVySxywvShWa58wkCKnKw4dB+x6T0hobMGMucSZpHTlBag4vtt0QA9HXZMJiwaLNZ9tf4s4f
q43gqNnTrpH+cevBH3TioZ4OsW7WvcRqn5a+Vb/gOP24xkKmcS0iRUD+84q7n9Q4UWU5NjZs84KW
xRn20+ixUzxbjOytedMKbN/klPrpl7Tpqi9uYpEcOU2ry3ZAvL+3YsBX1hyLJ3t0ui9QPNEJDBzt
v5Sh+UvIzfqzfFgIHJIsV7wKiY+0ZH4IoPAnAtTLQV8odPvX0rb10diECBqiTOwNI8IATbF4Ws71
dFdU9WoSFCB/ksFjqW1SIpcyq4QGWxd4NwxXEYlSlkhR3l/af1T0/d/JlQBT/936tX3Wz//1WmqU
jufPxev/+e+b1/I1es4p3N5/cZU/vv+JvwTacCKI8ePxtSnBUWPx9f4l0HZ/syXLm4lAatXhrSXN
X3pGkBQImdYX7IdKDhEklQm9A4csVjYo9b+v5JBnUwyyVDkUcS40fvGpqqrCMpnmIryiyyAenFZx
NPLNUW/ANiTwyvG1vlQomH5R43xcKv+4qkOs2Rq/yVL/ToX8bqlEBjEnTelfJaFoAh3ZzfXYNu4v
8D5/e5E1FYpX5z1a5+MShd6XHpr2rrLIIv/cbbtb0sEZEn33Zf9Nufbx7fzjVlwTKA+5pMB53E+r
fu+FTdtb3lXRx3h7PBlZVxYuNoxNI1Fcpfv088ut8tJ/LwZ/Xk6YPFI+BC0Kg483JfG5dsmAALMI
/TNzUjeyEcV546KU/vmF/u7TIy72rwt9rkLZfWVvju7VmLcC75SHDoG28i9q+o+l7p93g/iBoTCp
we7npc2JuqGIY+eKjBD/mt/EsstYZDnJF7IeZz/FyQ3eJN7+/Nbe85R++BCpbEifoL72zE8PPQre
ZI4577cmnMTcjjJs2NqyKKmx8iyVn930rR/uSjd3v9oeslhbFdFLEtHRwaXfQ8XlOHCaoow5GeNc
hNu8LBiz//yn/NvPhlKWBExWf9TGH79pjRApUw6fTYFnceullguIwkvepFr8y2E9ac2oPvc/v+jf
fOtr5cmjRSaejwL740XnJe7iapJXqh3r01q28ZaO+PgLfe7fXkTx8uMuYdnxP1WY+CGGeO7NK79g
7KxtWJTL4I1HP78T+zOPiaWNHZ5LsPQCzlGfl7Y6jpiR1snZtCCf27W2PT74qZdjN/XQzXBjflYw
ak7dnkQxgeRZlAtpilajRH+AhNW8UX8z+F2KcsB74lpMLhlcplADls4t1t56eOY0i+dvR4Y56SZZ
fOc6G+d8ZiKnwsslLbUBQUADEPP9pL5znaK+a63CGRmxNu1bPHR0te3IMwfULAq1XrSgLgwk+rqv
09AOEBWlTm91Dc3AKyxxjGRI6V1k9iJDz5h0xAJLZ/X8cUYJeGOnM4KL1VUNbEZuyyrJnm0oHdM7
N0OgcXDEkdcodReOgHSC2fDVdasaNe27kuZ60DI1vUoNXsGjjF+QxGW3MDO60R6fHFHPsKmaEqeM
3TCfXaV6HlzuOeG3NMjjXq24JJ83E9r4FkHkeGvT1Dr2Ss0ADbiIjcauNeIbPkf/mCZ3Ab9iKWCX
8opFp06D1uqYUYK+NVUmU6zfOjzmMR8JxuhkSRzeqlbchVmF1b+sxFBtI6fL3rwIniGIbiGjXdLQ
yzyTY6K6IGEJI7gYWyVyw66FfzjR8962rAkH38lS9ySkkekB2bflUxk6eBgLf1oY0TaGcoLWi1Fx
2JpJNf785jIqouacsVyDZzlz81sOKH5HzoDh3bGpREf87bT+vdoZHz1j7M88L/fUliK4pWHRYQ0w
/eg59l0Y6inKXwExc8oeyqQrU/KHbFyZHcCBs8QDYEJLu27zTbzUI7kHZpTV28L11/w1f1wjFExr
QNLnGMYeu00j4LRF5XMihnoMkLJ0Bh7bsX4putAdgm62q3MYihBSVTbhiOz9GLkkAtGSr3fJom/2
MCXEKpS1Szworthv5thgNio6N9nhOmZ+U/cOs1DaIKhQLC9cNhUmwWbbViI8r7JeEgg3QlsJCnus
xq2XeeONhqNzhoNHvWHjcObLzBbjqcSJeF6lqmGq3svZ2qKmWxo6qjGj8KIXaMVLhFr6qMztkDnK
SMA5WrMFK7ZvjQSgjrptk2Ao5mraLLo3r9n8Sl4xsx37jWBIEW4Hvxp6NMeTR+vVpMU8eqXZQwPw
nL3Rmbw3XWMjgLScxGNYhS4z3YWqn5guCutOZnn3NOomuXEhM2X0aR2ibKTRq+exmfM7yy3sqwzz
w4s/FR7GTsvHwJr6VXZcTTzNx34RT+dYa6tkHQdWx31RGSvEyapfEjnyBS2eXbyYCEoe+QlQtQ0u
ySROubgng+RctMXE7z/5OTCYYB5ap96g0UZBY6GXfgxLIsh3ks82omrywWC7hml+ydFIPyXkBYPT
mYr0laNnheJalMOtkGn1zcmM8NFD81YH1SijJ3rp1v2krHqN7EjLixRGp4kaEcTRxq6qDHWoxU64
6fjGLz3DluDvSzeBxRHHXyQ2qxLdT2gzIBsXsBRhtbQkzhYNWZRVqUBPGZFr31XWMNwiuOIZZLxy
D47SINu7w6oTiKTG+qanZkZ+tljjvQCcedVAf8mOmqRjqAqqJUuOCmw43QbLcvzFVAkCENdYjadV
h9psk4Vl5G3wnIl0n9mJeBtbMDT4ZFtUEXPbRaSRtGOiIYLI8VLXUX6F8pGWRmIbAn6DbTNNxoJu
7nqExnMwGT7IrS5n3MnHNORXGc+9F0xenZe7Vlv2ZTeSGLuJdLSQw20RtEsXPzvGauZ6XyZWcqBW
WE8WLGMS9wuQFUOwAjVVCcUbeZVdJGde2yLPkWCMkNzWAJcgQ/UIYdSNXbQAXSqzk+e6BdvB4gwe
bWsMwFVPDN+OO+BnGGjQ6vTpi12jW9y4uizD3fpSTAHxkjXPA8yida9Derqp5Tijj1iSHCU4kGKh
EvetrHoCivIJCsSiRlgDTOXIR8stKE4kKA35wU4GZFYlbpXAVJHz2Nr5fGbVpkfA0eIgnO+VY/w+
AIe7z4fQt/dAuRa9w6WXPPVFkV2aZT68kssqXim/rSWYyoRvvm7jeGRCjHAezQpyk52B6fGqRkhB
U6uSlgnAIOnMW9Aiab6t5y5KDo03RZpJEYPqTf1uBzTi1RoY18VMGM1E7QaALlW/21Mq5q3hrs5C
h3D7FFXQ6jhc3t2HKq8zY+es1sS8Q6l10F6ekh2qmmrYmP7qZxzevY2IbJqv6bvjUa7mx/DdBzm4
aa9PQ8TqXIJ2CBQOqGaMNpFj+pumqB1iilUcOttqwnOtytJ5BiGWlbvw3YzJeBJjph+tJs323bBp
z6t5c7KQWgeotBhiK7AFxs58d3xaPS52VICTg58hzsNvarIsnCM5TtE4bHl1UEw1ek/lgZt0liEp
kxQzuEzdd8epldoxkZrvdlT73ZqavdtU/XfLasKpQgfju5V1THjod+67z5XzKSqF+N0Dm777YZ13
b6z57pNFyohnNuwqNion9+b0kITEs5yZObqGk4mdwN9VNiqR46LDlOtSmB2TxQe6X0PlezDf/bvY
ayLyHTPXi7dDlGD2LY2w9RGuWmw/FwvwkiQoVnfwUgj3STbjAC6QGfNFNnAu2LAxY48LXFXkFEzj
OtVvmg4D7mpPZ6ArZuNCOjkWD8SuKX4Z5VA3qHEo+DjDwTL3Ua9FsWEzAonCnA8+V+taa/9QjUja
3DQS47ZVoXibetWDdQk7ZpiTkDAV59CYLlEtpdOe2ctKaaqm2jiMIi1uHEMR5NNiIgEDl3guf4jA
OTmctFiw47twDjMfmcriF0etL6Jl07OHlPtctwiTPF4MgM6mZlPr2sRLvg0ewvMEmFIIqWMUfkfk
0hA1FomiDd4n5qe6nrJ9T3swu4A1dkYuYXkyRJUxHE8LNJSN7xeEUUFcU8gw06h+7fig0dLYMQOC
qi/tisCxFWHFXDCnj9zP4qyvnRTgNIVKD5S07+GJFXVUBAsexXyj9eJcpILtFaTbkt9li59CW8Kd
wbIshRUfTQZl9uTFxu2EE7M9LZwBYxE+7QykRg7Gtefg+qeJ8f+3nf57BYr+52niLv+vm+d8eP69
ar/vPK1/6M/Gk4eNllEwpznOuH/OCf9sPPnmb8jpFcMlbKycMF26DH81niyIp8wVff4QVlqctv8e
IarfmLpxbPNNnKMSM+E/mCCqz/H2YCilL2zB7EjSOEEZ8vGoCXVumtXi2Jgvw9veMZ2bbDKqZwlF
8EDB7x93gOFOkQ8CmTNDdB69D5gEmkyYqs0wkMzTkpN0qaOKsLnEo/mikW0kQYdWlXQky54fK9HN
p45Tg2QsnWi6iDyXxEuzs7tj4etpS3QHOlA7T54wsZTXnUNhF0RQEa/sFnsKr2p2WldFfHCjaDxO
bIkoqJiQPbstUs6ict2XVqORkXYC8aycB4dass3bXc8knzcsMtXXODEUXgU7mx/KtKuBrsaOyaSr
WzgdLIVxlbazvipEYf9eJ2UDxGCJJYz/Dl/Hvm8TsoQBeaD27q0Of4lY8uqgcgkqMOQ+6PDbiesf
0klwyGwKSVgTuMzmsa3c5WySIts3JIg8JdpCvq+NPBvhP1ooVbPZ9r/WI8i+rLDJ4MwLc5t7Jcqq
fg7hk3aIR5sChqzj02novPp3o8yXGLsShKIA4baNc0gUBD7Gkb5A09xy65P6IiaTcPIyy8yTsR6O
VntImfnOdnG8NxML2m0kC8S7uvPVdmDMGaHjlRAoTdcrvojcIM+7Li4tmae/V9gpOS21DjnPJmW9
xmTdAXGCTmreRX3skABe99VzhepKbeXgxwddTvWDOeuHKaPaTa0ST2ORkQ8Bpolrji0jLPlYWJpa
lb6jETDVOg9tOhLBMAzRWwjD4iiDUhGQ8nDHOPW8M7X5pQ17hSnNt56GNn7KYvYibRuJSyB51J26
RhMzL8hxSDUjySKNmxyppD5xx66kLi71l0QbX2anP4/QfgQuvk5A8BAD+VDc7OB7KNrgmzKtChvT
+ZKVhhtE1EI4v4vsm605wNrzWCRHdq0XzQPkeV9RRqltLFIwa/V8u8RVtJewvg9a6RBQzmrZCJSs
OTXrbtpFiLEJokFbuW/z9GZwk+yIc+8mKvhl3wOiW6jyzRl7UGJwJ3dRZxivtujMYOr6Z2A2aM56
/TDK+SpH0LMxM4HWVgz9WazxJqWYr2TcI+At6gDdYLkthXppnBY0RuwA+kW6v3eJtOobqJxBaIMG
TPN+Po4UJxkRE+EAXJHQ29A9TNq/6sKM35+K8jZr/NcOJuPGq2Sx66v2srY1ukNkykHV8ZwawkDA
jKB4ueZAKMj7NFxOx2ZOqEttiekwZlHyVNG8fVhhEPtIjqMkFwFUVuagukaNf1WZYP9qD/WXB7Jt
JydzvNDWRFhO4dzPS8fmV03qRdJGR5csOvXQzoPNAxS2VHSzl9Wbpkw515Sz428QD1xyEuFtygx6
G8asthzBsXtydtlqlZcY4GiFtM48MF015ElEq2GXhcQSp3VvbVQp/WuIRG3gNpWAiQmsIzFalIi4
gfcV+DQ29swxwgDqlo8izBVnhlfPLEDmMhBkvPYdVN6Et5ZfGADnKEiic3P0oAHO9nJkKLoj2352
ry1AJFsP4Z2+nOitnPgUU1/nSIU3GCBH67LyB9KgBImasZG8ZBYmyREf/Yk/jtNlnqfOTcU9pVs1
WihBSOnB0i5mcVi6rrqJaj+81YO7HKxME9ze6m6bWW524pkY8VJWjT0ReCgY5sm4HgedoYCfyJzx
BaoCGhNM98u59OGzptPFMMI3rKa8nrFFTYisF4FGa8RaQR+EoJ/FnsITuqjT5ZwyOGbNqIZXG+fj
dpm6+pmTOHuGP5XhW78eky4RiDdf22KqeYOd2rmBJdsJ+HjaG37R4f7ca2abUzjRXVcwAyLMzv/U
UXVat6ujcA3s6efyyG/ik3HuvkRj9Qwgkn5aHd5ij7rMm24KapkcpblpHdsAj9XU7Hong3sdFgfG
mb+IzP3UXv7j52JggSRIEgXtfxrgWobj+xoEBeenWuOoK+/zuMDQQWkcRK6zU2hPvitQ/mZSIj7N
Lt4vuc7FfVuSn4l57uOOL7GiodEf7P0Q+7gssI80DoNfjaAlkSf0sHrYttnB5XndJa7Etkq8MGit
27JqvsL7TbaOt3SXP/+pPgE9OObzBbmCKRhjdeqa9ySe72ZRKrUo0UmZ2vcGutgJMKmdj/dLBQK6
Thp1PIjlVizQ5/rym+K9DJq8wklKmZslzjkCKbyCVdpvqpKmnF/5W8vGEmFq7xaR4bhZuv6twMES
oFo9Wd+j9x//H9W//y9q7aTF1OA/l8d3WctbjSrgu6Hs+if+qI0t8zdGHJ65pjWsU7s1Q+OP0ljK
3wQCOc9HgWLZFsSZf1XGNnNX+uPCZJnnfwLI+ldljCJPwZR0gI5QHq8l9T8pjT+ORxhWSolUj9aW
qVAhsQh+fE2KuG8YLbUjlHLpn0Ruap1kNLCD7z6Pv3kb//Yqlsv98EpSiH+SOLkJJ3LacON2heNB
LEjhJU2wYf94Pv8jCeSjimm9GYIWofWw8L2TZj7djLYLiBAoOraOW/HqAP/YhEVkHPzWTU7cvuzu
jLJbTqtMAOf/+R1+Wm/+uLYn0NJJkhhMfKcfP0hMbvSpZYlPiZI+fMobkPKonbGft2wwygSBPJdE
FKfSRr0FcQjOhmgFBrSiCbdxsTYi6fxCao/on0W7ojWr8rzoTfEXCuo/fkw/fhuoAJi3cRGCXZS5
Lp3fLUKWNwyZ05vDVsRKX3eg3rHxWJrYpJ9/Jh9X/fUjsVEV2IBZBNNXdFYfr5N20htHZ5m2Ooc3
FMRKTvaF1EUD2J0Vr8Vj0bPjPuCrAcvxiy/kh5skC8ojt5CJPAIpHoiPF++1TkWjUm/rdjDvl3h2
T1Wj21+MMD/uMtwilDkaMnztgncSlcTHqzQKwEgkmIqkbto9Do7XBMTw1Pec0R5+/mGuf9O/x8jv
V6KPZSlUckpJTtQfr2TPHEjXpOht0uC1AZlLz74ZQhcq2WSc5hnQx3/+CXL4NhWlJoYq9zOxKel7
q5dOqrb2bKFrcxCETk5l/GI++8NDwoKI/NVFq8JcntLi032VttVaKVdRcAmuU1DyEK0Tc5tOicLX
2tyras5/sQ3/6pqfHsyCEm22sMRspQduQ9Ji2uLa+UaGg/NVe5kKvMj9lUDkx2uyJHGvwMFcKjOE
NB9eOjeaKErTQXJNI6SZT5agUMt0khkVxbhNcx9VF9kdv5Lw/fjcOEh+bJOliQdUfVZ24tYwvLTR
eCGnJr8e7DZ+zlfHOsuv2weDU/yz2GoeVFZA/lnF2lR78rN0uso8+piNTUQkLsML4dcNLlCzSCHK
eumvkrsFa8nHFwMtkccGhjiF0kmhSP/0wWJxqgmNoO3XOSFh5rgg0vKkTg0AE6lu85ia1inCfVQs
kuRuYAgrLHAGPJz7jn+wBTPN5ymfqKeDKMuG9qSrcy86mVt3NvaYnhvSlGhD4LqmbiUlO09JX0D6
DJ0MUWI5HLGsCYShbjepA5SVSmwwT3PylF5PXG/RYhe7QKGOiGMeXFGeMMdS6qu3TG5DWyDf0Jw5
9vPYFztViLXkK6NFHtLYn/QLA5OJwHtvHquzEe4Ctlmz98UJdFjjG/Pz0dwmiVE/VIA47GNaqgvT
f7wuNIEQroMU1lVVbiKzssV2HnBGYXXFH5vk7bwg3as1xoy87rMvKY1Y8E+eiuRRZNjp5UhA2RAs
rvSGSyMbY7VvpFs/1HPGJBg+mw2/XzeWdwaPQyYBGQhevRGtGV8AcxLq4ERmdx+iN3M3cCRRcOIs
rmcGwKhFJwvkUgSHexMCxOSjrWFQjl3QLq51p82JJJ26mgmKkDCAl6DSoZQ7vAuS8HlcJ/cAQqB4
+AAa6Uhgk67ITHXz9nRBO3qQU98bOyvDEIXxENC5X+vRPDJn4T+RrcDkDMDM0Din5ji2bsuhfMKS
PLJdiCsLRGh3VMxzIY+WxtKMUA1ch9HOYFA8HqbFXyA4T8NgnI3xhCnWMIpB3rpVMZVBtUQoAdgm
ADFVWjvGjlQtsgEIDXGyS+hA5QIGX+PaEWbOf4etQ5ZaP0buBCulFMyCDC+DGg2Zu+v43mM8t0bd
nYXgwG6jWVdINlKaQ5zjhubeC1tpcizXif+OFs/O7Tqt5z0Q1vA4tNgAAz+O83xbaQ6dbRvGQHNV
hmCZdZ1io6j9aN6WbSeLjdOWNp2XjoKp8byC03Gtau+h0dp6BcsD2qeYl0HsTQPD5UYWZmMEUzo1
94w0jVspGwYEoKDI9qnyUNTBnA3CAKyTLjTwmcPjyOWxeePJrxKGkzUqbtWF4X3WD00dTE4PoEY6
eIm2Sy15LZIwSk6qxR4x3A+6vip7EUEY7fOwYUiJmJ7Xyidw1i2r6GuVly1/SWYwmYo6yRDXwDP5
oqJB+OdJWnHwpVWJ+WryspnGVM/gLViIswIOzdD/d9/o195R7c3M+TH7K8gIof5mFxKjPuMVNiOm
QrwMvdES1QBTBZsz3102wylB9rXvVGnU+1l5TElpRC/9RU1hNULnIpFwZ868N7eFMUbRNZtgmux7
/BH9hv2tOaf7CUAUIG3x2Eej+WAMTXqBE8YGoJFMeMqjtMuS49bMAcH4viG9O6mA/PDqmo96HOZo
19aGvCFRafGfMjl70b6JLduIN5knWv9JARGJL1VHUxtvNqIj/p7CzJiVkQplNzGzHotQqNIc26+C
/nd3CYK/7Qg8EP3NoGA7HJtVK3OYVzqMASqZGZvy3ptzGR0rmZvTJiv7OD2rSeXJ9q2cO3nZRInb
XY8ug9aGSJLWGA5ILxSdReg87e9plonp1miStDzwbpb5bmTu5r1GzpKE+5zaNN0AEIrNoJ+xcmyM
cVyMTe6lFAI66/tzWQxxvodUM9KCi5fhKLIS9eS2bDMbBO1LxCDIyq5Mg013uyAwulI4LB4mj8bk
zifqAWBkOCQgLQz9mORJdqrrYnwVmVjeYhwi9pEG+XvRg+pqL8coN57DRsLlhfd563qIpjZY/Yl5
8qa4e/Wht1yaVj+IbYjO+zWNJmzxoEdsgYdYp81+sQFOHOfVktFwmUy99QaflmaWI5FC9OOZR/Zi
RcVBjGV5Hlf9gqbBU8NGp0XU7weZELIda4cewQgiwENpov3mBPNQxRDWa6rbRLB8AiyfwTOAo3CQ
aGWjF/RlWj26NjTBoEhVHx8KDiAN+jO7aQJErMY3Ynd7ezPmbvHVn6v2dlFODdgknsx027VKvk5Z
aoMWacCrnaSzHA5eFBM400ewcYKQyfYBBUfYHne9dp6xlBogvOKJTBOR0+8sLHAU25qArfOe/t9V
3tFb3PRx5HITNqC2oI6UuewKk+CJQJS5rOhspNVrkdsA6bN0Bpnpd4SpNHHtdowfLHzrwyJb8wjG
pQIBQjrElRJ5096OfCq403s1PHuOML/l1CcUVnok5EUZIwgx4STQMGc767+MrknchM6xbsJ5R+VW
pV3Et1iw6aTlHD/MNvcPhgUezY7d14w3ktQ3PKpMvsdNFJbQlIylabeavDzvMOAQN4PQtxp2bhft
2hYCv/HSluGI1MGofPJH4jF2CDVR5ZOWbuifQ6rO+m1jsXfcmvNgGUjChvxLOfZCYPQB0VCaqQoP
LoyW1zh3YGTQrO8imrZ2/Q3BGTT9rE8N/4iIPfct9dIW0wz5DSMraom1vFHtsLMdHYVHE4kbNZvu
fBF6I2zGBu0GuSgoVJjQFk7+Fa9vQmMciQUn2HDkQYKUlSybVFMqB+kiSGEW9lgX4GVGEIUuYJtL
CJsgURRcgOcuMrGnCjMxEaxmZGIxNza85zwvw4eK/hSG/rGSNRkHk7pDPMQQIqH7urJxGKoYRknu
MwpRiwe4lQNSugRWWeC03fSEmzWM9q2ftNdR6i5Eo5qq7jde5lcjIx+vQ65R13CjbZs0412GBh7x
ldQ9bfawOXE6JHs7DHY5cktKnRd0H+G1x6ZcbgsLhUOAHtQBKFhmMXZkqi690winUmYFVdUGCUoO
te+sxdTHg6Fd4kq9zHqE+9OpbdYv4RR0kcRx34Wz7wchAjw27ro31+GL7A5TptvbGXuEeQxyEi7O
1LFqbv1kqc3zMcK9DE0JRLTKtI6vXepRg9lEhu93krT+t3WfEDvU4ooja94eXlJvQEIcVUmkQd4w
MQsc7aNBCRPHYP4eM/ffAMXHEEcATgQTwfPGg0aDkG872pMqwE4sjpOyltSOdRbTcA/L6TGPLadC
kVHEw2F0XH0dojqCtmaZNjvPaMX3NTm565pn1SFcklhdNHVfYn0eHSBPyCRSDVy0ofBNRJd8HZdw
eG7lmAJAE6gUttaAIigs0tpBABHGAO6MUb5BkPExNhKGYI5IArZ00Nv7QZnZvZaRqllNQp7nGInG
kfY7cGGVj3ef22fSurH6ub0fSUFhb3f7+mWq4uqmTIbhrmvBWFGH1+QJVZqbRpsLYyezwYGjJItW
1gBDSuS2VsZWnDnlVUmHvNs0qoZU3gAp/9plQy0D7PrlSWU4i4M/XZhtwMDXvTdguQxQyyKv3RE1
7cP2xhhdb9hwqElt2hrQ6jpJEozV0pHiTfMFuVElU68gWgOFZMHBCJYNKU5LZpApRV+rdYNlEva8
QbkAlrGlfAsDrU1SLDx7qP2TOZyHYSdChyGCO1nZUS3s8ouNSPIBsnqToqAsKA/NzqeQkwnN5o1a
4Lm5Oi6/ogthclZURXHO19lIsh09bW+kG8srOCfzUwwpnmHakBc3ekjNGynn8q6DdKA3atTh65BM
TIajZO4v/XBakMN4GcqvuZi9cy/U3YRZcYruEYUlzSaicQ1bkAjAb0NclKQcTetZgy8WMc2SdCDW
JiOm8I0mu6dGjCERTRgsj2sv0RT+dkXwYo3UpeFkNcmvhtXbTdDbbYV8aUn58MlsKZldOLw6IYXq
FXGASEzYh6t0jwA6vJmtnk0kn9DHzLj3m10i+vqN8LweAFs0NS+WIwFYOLFqL8Y05CgwuT755k23
jMxvtV/fCFnUe7cKLTMgVtEApDJ1qt0yhEbUmUzIb6PIrheSfxr7izGytm+Hbqxu0p5c4X1WJ1jT
LETSGNRCdviTUMkRiQ9L0d1Qp/GL55e4zwibsy7KYcnjU5bI4rEjyq4ilGnybvKQbSwwpqp/0q1j
85/RqI7GbrKLLbVAeO/xIGTHlqzYwc1hZKYSpoAw/N52CVNJaEG2nk7ukPXYBo+EQtYjjBTRTbrA
mkKHaKHtd+tmQcOJcqmm8LKst6Ib0DL1ED1OdOxRq8SkDOtNyb+jnepQiQbIpVhQTcmJdTfg8ax2
5kLQEry6gskOA34PPpTRGtBADA6xAWPgAhBLV0jwhQmi2N3imu6RlbPqbqrOm5LNyA8dHxGEMoRB
KYW6FVbF8mzDPXwsJIaOLfS2+oKpJPjDdtBaMTxK8UJIaoHTZqhN9qsuxNWXjKILr/o6pyDEwjo+
DspnvksCU87ampbnfSuc5pyGoM8S05pUH80i1iJXtGoBRtdMFqrhrCatM5mby8lHp0dWtA+IJy50
P5MYhBJyY+ad/Iat1HskW726L7N0MXczWz/6kNyoX2M3c1CG+fnyXICqQ2FXeCzeKA/sJWiN0TQC
8rXTN4eR6DVHqz4mdi7KnhomV6+17CcC9+KETQidh2EfTV2SzjQYLTsM0L/BKxrBAr05qTlXF+Ws
LASgwzIDGrH63N2GHEvdbSpnWew5bqevsZEOMebaGE8r2tv4BFWruevoEalNzgki2yTWnL4mBtpV
xvpW1ASgMpd540YWwb5uR/UeIPTMz5S2qoe+z9VZ1Jno0Aqz5kgZe458lqIwzoZ20o9D9D/snVlv
3Ei6bf/LfWeBDDKC5GuSOUnWLFmyXwhJljjPDE6//ixW3e4uG32rUK8XBw10V8MupyxlBr/Y395r
m6mxc0H2Uf4Cd/q+HchoYFvHtMFYa2XUzYGHlpBGY6oF1dBEbwwCcDlT18R4GRmKryOr4yXf8kAA
68mJeteum7sPhqyMJ+0W7WsUUdq7G+00ftTgCZNzFtVUnFG8rR5mxqWEOr60ja7KqvABtY5YI9Gd
c3QJ1s79D9E7yUsjzeYpcgXW9KGA63KKc+GZeDhWq9luSL19EJ5ahzPXUAbJTnS4F1nFe9GxAQb3
mPODLoOslPKUE/dsL0YKL+rAHOLhEgsl47s5V5esHajkEgvdWJhN8xUEE2EvI4hFY99PcBwB2Q/F
SDNyRUgtz3Fz4JW1V04PWYLnjdc1XkNX46jZLW3MqEkYv7urotX3A65lcOLAz3uYXb06bTB54Bs4
atlTeWIY4ps/DGIKRMOHMuQEVhuwSCMgNagkXzQ2d+MYufQNhxq6T86YUME4KzvX6U6Rz4XntWKT
heNkLResGlPtPI9dTcWy8idPB5NlUt012TK7mbUnWSf72IdoFxgI44NO8IGwDVhzOpxLUJSLefxK
VAMxxhlG61UziRoYKckEAR/mvXlRcRuLT2CFMQyL0cCAOPPGC4x08fHI5+XQXJbT0vE7JHdQIjnm
C/1Y4CllWo1wwzqXrwHEVPLarjkvU+Ucb5cdTknjBFoqgdHkw22E3Kl5hWlpaLZLwKlTWRStfGv1
4kPftWHppAeRw85PTSspz5Pf26xXdcnTDIBK4+P2AWaOz7+d1kOXDrW/d2KSlGFJq/JGVVzHQ0bK
owhVz3tlb2KIwzWEHJUdShiZFVvgecD6XcqGVidWiRpnj9UfraxXCodkxnamayLhhaKc5ic+wUCX
7R5VhKuiBPTMZUkdqhJv666TjTkFnVTzR27VNuYk+oM5KuD/OIOSFwLGGEddH6sX6Szuc5eJ7j0u
HbohRyehOhT0nPxAHy4YPCiw7EK0Fnc5uJPQPyZ3pjWMkbz95lfKuvGwuZM2oJj2iedTjS055316
xNpU37HFMN0rr3Oap8EuCSz3ZksLr1vlLygXWw+skQyMzG3f67C3+qTdte72hDdmDwghoQ3A5hKP
GjBk7hHva9QgumQJi8q+ycCSRTQ8ylAMJpXZoxc7b3ZmRg89CK4kKN3IlFeA6euCvm1r+e5S41ME
1lCgJ+G+sqdT3uVFetunqIFhtyYdLCYsQwLcQGvwjuaYDaFCNBWOlqiCyIEoWd2KFe8duXfwqlXd
6/FkK5t5YY7tIg3GOkmTIMMVUz4ZNH0/LS3bGnhhw/zYdANAZw1MpQrBhdnDaXQHF64OOSU3nOes
wW/Sb/i5afQ5FUZ2CCh7Dd43JVuopCP65hftFAaV0jqh/3zCiOfuDD+p7jztzj4mbVVqEMhR/oqJ
WyAb8CFcDgZlYDQPNsp7NgkcxbB5toe3ruORF66zhWm9L9XNsuKZPBVOQ8yok0n87BvIN4FeagEa
L6kR1frUdX6wTSChWXAaYCDqSN6T+yqybxR70DEr+gyvtQWaG6ojjYTeiaN5fPHgKMYHej1oKySc
0YHPKmVk0cdbAXOXUds81+SxPpzItB6yyhsiijeTiR8mAlWgRd8+cWKO14Jk3cCdvSBLlHFAf+LP
zt8Ena488IvZiI9LyQVn7yyj9RLJeM4CrTuvD8Dn6SvZemYcpPQyK6prMS7vjVqm/HmsJRe+LieK
ztT4TOhZpGjiE2UkTRKQi4hfbLtqb/3CIIXG5T+6A1xvL7sE6+OtP2fsdH2/olHbzkf/4FhjeW3k
S0kbu4FPHSMV5etuNi18inu79QKgu9wzTdAQ3qFWUZ9gZbdWJhdXL96B+1P0JTErjfMwjof+Iiub
+iVCSG33EZjfT5JdoqDejXjMbvaL5tFhq8oPDW/h92iQUUVvAP0nhwZxD7f9ROZww7VUt4x43vvk
U/oeJF5cPpvKWODujlb+lI51V+4tUbER6uexdIMhNdynEV8jT33Oh/lQQK99Z53c03w6FFn16nTR
ylTcu9E3SqmBv8rUtNu3sXHWaA9OARGZM9KPb+tRmsW5nozpw5Z6+GG1lBxhME06fZHixCI1ZkyG
DxuvsG4cm65wQn1kT/ZS1/kctq2Pf1ygTFx1nBAGJ6JeTq6j7eGLw5P52bQEUSKHQWXrkhkHjo3O
eS9sXFdB20ZosobyqmcSIzTTRubi3eDCkvcLas67qfn5Ej93jbeEAiYJRR9D0FEBhkPGsNzms63o
weQRuRhXM48K4IW9LU4srIvmQrT0k8aLbnvE9IY5dECW/fD9FSOc0Eb5xTDwuwVlX8iaS/qav8VT
l+G7T+sK5V7XLGvqNpUUYvspPRwTRQjcVeRCWeg0DIW3427mMfwR0xpO1Gm4F4aifSGTZpJygrIX
4Lyc6NYoPX4+OO5yCGYVcnjLUBtZ6eWCRiZwvpKnsryWtwm3MiAYpeq3GoaoH25g7izfZ9hQXOds
ptwdQ2i67lDo+/ZosIgl32cu3WPSCOcDcn06hlnTz9dFa1s4HyN7wtaf1rZPK4Nh3duJZq6InLXP
Q+N3AqYd87agrTAipk7RBCPqwmWaZsdOypsJ41fPddQmEhZTa5/sVeehAtjIMmLP1NDggRQ8MflS
Eji0pl79x4m0QUSrBaL8TjEtqstGdakM9UapOQ+9J6+nujFvCW2i68fMRVbYDo01MnXYiMp4guFt
A6WVX6a5GFgHVXI1bmyjFMke/0hEtWa+8FkugOeZe8vw+LzaHfj/Y5Kwgjz4oCc5mKo5h5bdF8je
Pr3a7Km8usuOUYZu8UXxYWWAFDwYr3K0T4O4TpauITmF6lvpEacka4exNYy4UN4xiRj1nkGTucsF
zvlUtNwI9tkC95JLsyIcCbxwrI/9urrF7SRa+CEoIArxNqEeFTdj7AP6azHIkLdqIxKUOQJAwCOb
kCl98uqDwCN84ybKUyswCA6yz5hQtQLM2P4n7YvKOw4uv7Dr6s49A6nkMk71qbqy6lRAgMI+xLHV
EHbDdTraBbnJ7fwf/Wi85Kak9HlIhHGDPFIimiUenRqdaYNi9Ns0+XBgAPZhyravOHgdV+dDn/Qw
h81k7qzAqrMMfHDXLY98bEtjbzkDT2O9cigcGteMbtLCpjqttuu3MfWMNZiRZVzSJnlj7aiJyVnn
rsxAgYVTtA4lHzk0+JZ108GPGmPhcFuie0mzeLfZIulNxc5c2zs3trmbmlxgT4zBs3vgJoxQM8Ih
A63NQ9aiDyU1k0cTzXp4T03msEMDrZ63NxwBAwmHVwXy21SA15ny2RjWCJvl5ZSYLDYl1CcSXKKo
nV2zcB872FwgLheQ2888LAdxspuWB22VKrM/sKgvspNdF/oGXhGLDsvq5+4+yZl0MT7z897FsTu+
sO1HKF7ZcGEJpsbZokgowxMbQnWmuiIFsOrt11rDF0jp4QiUWUAjbipjuMeQlH7v63Sjkhcoslum
aaIIPmVM1dIvH8rB969ws8CXcWKnIQzs24lx6BH+k0NpVRujF5oGqVdC5evOlqvOw5m72xD02RYR
K/neMY/ABp1PhAojdZjttfxmcchztfDwsKDgj0T9mpGGD4Y5cwhGUSM9APwcujOvXHzzR/DrIzyc
eN/kZvbJdiJ/mVMsc7tmLfS7L3XT/eD6gs/qkJipdL7VHFYlgA+Hrc53D9G1/KRBkLXWWjhGHKpi
tprAz+puuUD9qvW+U5rVYORWRc8dBq/Azp0bzge7YE+4o03MGz9biBEcbSS6iaFSHRE9smxIBu5S
U/c6OdAUd0biAjQWWaSc45SQAt5xx/SIZvnRSmU9doFTbOjYQiumhXFvdtiS9hnPyYfKy5h70ZX0
mfYCWo2lmRVf14T01T5j/95cFoPiXPfJqqVBy+NhfVhSy56PTuLx8M1aM2dX5BXmBn1XTXJRd2wZ
sYrLOEGdhXobdga/6UBlhW2ciYD6tx5DXrl3oQWrEu0ri+QJ3YVkayBiRqtXjLp6/Uo9WdqdyUQ0
a45lYDMPE+2gjGOMvPImbTMo9KbLR2MTogsyA34XoamOa4nW1fXV1mnuahp7ElvxUJFVbawHK908
/0gZarqYJj3jnyjhzdGdg7+8ibccapsrLgvzABkiKAy/hsALIECf+a+KTbFXzG5HOzxiCN+4xaJA
oU+cejukiXdceDIheVFYMQxpLA8bVLxiHbBrGtX/GHhIPRhkNLkLGuwDA6q4GycoFkeena2qeW8M
rUZBrKK5DC3U3A6p1hSSVbU1LLs8R6qn3WlmOyqrzpsuDTlyvE3+0KxHS9Oze2Gxvr5al0GQ7qM7
6ADlVSWBysvWP4oMkF7gtDoWHI/FMnB/zBDYdYcRG1uN4g938np9auI8zU5JrWwQVhb1fMjKvC9n
wPCFeq/d2n+32mFadxNuhIm2a9eo1RV3Bs0RiiuBSt7GdMsniYqf3MY5TvZPD7bVMe8pAbiesF6X
5xFFFJDojOq/HxyX+og064E9yMQgJGGgx8U7rDK6+rpwba2RwdfePRdGnJp3ESOsPBfWODhHnuWm
OqQdxoD9DOU+CQYt2dk6KZU4X6zYZoRf0bUoTWVnmNzMhIx84KBu27wIHonVrW2QiQ3kjKmDPAVF
LiHp6/YPx9c/ci7/fwqM2phs/29vMtio9JdCX7H9G394k4X8TaCZ2TTZOfhyabL7lzfZsn7bmCZY
uTxic/hFsVX939QeR8lvviIijZ3fU85Phb4YEPg1+oHpdRN4I7F//hN38s/2Ss+S9vYffGsW3kpM
tb8Y9VhR+dYiOBcUdR13/Tx8J59T71Xuib8xcqrfWZv/MVjyWmzvfWlhn4B2J6CW/mzQ69vOWrqY
kC6LTHR2TaMcK+V4lxUl8PyBUwHaZTGxInK0ujbHItk3ap4e3DKqXpvBrq5rE3G/1ahEXinz00gA
BbtvuexA/X74hnJOzYYFr337ote9cZtq6mo29tJtXkTOt22b9MAMeZ1Yhs8HTvr7Xo4fSwcnZiUt
srBfXul3U43NN8ShVpYtabSgLxvepoiMarzpy+F2C/B9RHaEVosv941DsT+mvgOkpCc+68zZRTEu
NvU27VgHpL78oNOds48A+v5Y6NHaQQnFYMPyjDAR6KyHjsrQLGwcNM09eT3GQFUO8ccKM34O7TlO
D4no6zC35WBytpV2bHTDQ2n4Rm7tXQzYhfngU1SYWN4JqElNdt3WrPLbCxNHyzocRsQcd6JKA5jJ
yyIK2jiSKYtBU1OUJ286Kidvx9zS78Ucc0U1dElMiIC6/drPrUXizNTO2fScjHOnHhZFWmswvvm0
pJHtjuofWtXpvYWiRykJ9xAnJFdFwI9Lufw+rK2i3LkpJZXHieB7bU21H1/IxHZfFnAKOJ2GbB3p
ETHnCyxAaBmILdGJ/Wb/1NcTI/vUKQqTuPSA1IAYjUbP7XbFBuXjkNgtbMXB5Pcc9kafo53Gxcjb
LKbu0L/gogKzEKc2kaSu0Fru4zJ3eJ7ywgzu3WbVGOha4kLfxgkm9obhl8jg1hi0dtVXiUROOL9V
w2NmUk3AsmHpzV1qavXpzV69kIYeC15tQPQIOKBtGjuccgJcv7oK37fZI2CgjyVxUOeu/YxHFeUa
f4pLkyC8k48x6ulm7NJC/CDNRN2fD5//ebBdHhRkBhKif3gVjWAbeiipSTr/Yp1SiCql6+BmtMdU
9jzLt3dubYv6PSut4sYxIZmFGY8ZqPbAT4jGTzVhIHsc2h9rriwaLlzoO3tYIK0KJwaYDsKG044H
DIzLEN/1w7RwHnAYLU3/AXnTgfk6JNM3VDJWTFVpzBdURec0XtKUgd8FnDegfqOwkIUN2okuWrl0
9YlSovIVl3P+snTQ+UMu0rQ2Lzz/I/wYttnuvRy8B6VauYkbEHJPFHaRG9+hdKOnwIt3zk0foUEz
8gLxocADcj8e/+WtS4zE2Q8iR7AhHdql+1x7nCKbVvctX03jQdCc6IUT9E14BM7mdumZPrnWzCud
QzXvGZTpeLorxxTsQ5oqOmQHrJbo/449fM1qrZ/6Cu/neahzaN6cXFzyexeg7CYupicWzqD069ns
P5BsYbAsTP57iIxoKAMbawTX2kEot81RZLcm4IMfrt13EFjrEUNyUldcQBMD1Dwu9/TFnCONHpb5
9o/ZkvqdNqziHmdhaYf1hKM6cI1xUw9gVIISpy3KOeCSMQ1aAZfGWaySuuFF9bdUcmE/6RudtHsL
VMl6qnXc3ROu8LiiwivGLuI38WcOCo1eGyDnzcXatc0c6igDWdQN3OT3ZonufIOkwJbTp8jEBU0Z
UWnl0TKQHLok7eq9mIiB4HAYXXHh4yhszggXvCnGJLWtE6G0ug3RK8WLLjBOBpPAHRvTeW5ut5zt
gyQcM/6ytMzdeF6mRdF5ZyIOrbjgcD7aXfw+5NEkduS9Em+nqGe8zNMSDbOO7enFS6mbOVl5N25w
l5XaglQYMZ1pZdl7OAzkQns8YZ8viF2cAwlfLJdnsxi/Vl0MPDY2rWW4KnxZxt/rOZbDh9dZVfnZ
jtUKLJHdYRnmom2lYOy1pu7eh0bv3YGeN7h8CFkV6P/JCPVtvxTsBh7QdeP0eiGMzkiP1gjfo6KD
NEM2A/A+NgEpfZaWXHlqwz7qbsmmG77PVMqUnlGDqTfVSJDR5s+PYN0aub6ME8KibLWdohjJ24o4
sj8zI2/K0wBSLmdEH0Y2UrvaRdmiywMzFqFJymnIYxraWtswHgyCvHx02v5p8s2lT4M1N0vvq7ss
Wc/hHGftfdM6E46sRYj1VBFydQCE2C7eQbsdOUrwCHP4tXmZXsSp1aiTLCDf3BpDhhmdjvvasgIe
sPqltJK8PppY4exjpDPMfHGUOttGzTV9zKkZpA6Wn1Pr3Oc9n45TlXfaPTPgYuHYlQtbvB/2xFz+
vPRqMPdV50vWyk3dtdn7Og5ieGxweIqrpXTn8gryj9WGc+ksHQaDqXaTL2hGvjxGCCXRE3bKdQyJ
gI0JNwSaU/nq+27d50Y53Uw4CtQ+8Yo0ueL8naaPYcVJH445CvrdlJv2lznhfL2ccHlggM/RsvkO
qbm6zzGLDhcYSNR7YzkYffGg4VFKQQ65eNP6RN/qxRZv0ppi/dmBDk5eoSaW+orVcRtTyJW54pyb
VZmZu9r0hwSlyW83EGC1tApVpJmzcY/U2i0ySBzIShfmuvzAmICrYG6AaGVpeY3OxbjAlEK9Q7c0
PvqiT6eTLpoECwLKqBOCdMsCxyCw5WFgDBcuryfpzI+ZUNU3sCtbWxC7sT3NK+k+jpLimplh/pS1
WbBq59gCmYLZwiGQzCeZKans5uqmy8utJ6bFctaMkjPXwIo7jlN7dpQqjnaPpWNJ+oyyz7KA8FCv
2/aeDaa2BH3ENB6zzmDHt8iBHuAYR+0VYG7vuBWmsB/yp9BHZ/RYEoMyc1Fx7OkLas10GHv3Byb5
8UTfCeK5yUmS0719aDXtt9lAjYg2hqMSICR0lCfFbqr1c5uxXgK9O229hdZpM4a/VFMSfYPGi2GJ
v2tCASF1cPyQC+F3uMwEDzkqy5adUUgKel23PVAGdHIKyt4dVw1L2Jea1hrVmDZ0CR2rkIaZ4mC6
q/HuR4r6vrm/nR16mOxtF5V1jr7qbDbnszCIw84eaInE1uvtUhd5yMnXXLQwiHAObMQ9x/niJTOF
zkZehuVqGzeREknQtG1+kblL9zAqlkws8rUBdstEF/X65BO/mA6Z5mqek8Skw9hP5fUw4yISTvE1
71g7QrWGfNhP5j0llUi2juOe2y6uWf5V5UMTzctVhJZ9Rb6rO4NuY/gpTRWiGpkIQWzPgFnzkKyj
5mLpecfYJg6snSrM9Is1iAcS//HeqhN6m+OEOkExpwcG7/alSylYM4dHSF8ZRBunfys06YWdmiZ8
JngeOcAreU+Zr74Giy+vnRFQjRwpkmMOpqS4SqlM7Wp9RIdavhY4pGAfA3GQDLS7UVPuVFU2jgrH
LPCGU9paktA3PPWqKfW6tWce4nSCySu1ChrprOmrO3flty37jxyt7QukD7qvyrb+0fpiDNgA1xdi
LYpzlRQPfguHKJkq5j1s2t0OHabaZ3a5GXJSh/2IEOrJh+OU4oFM6g+rrsCH2JnqPmGspefagWYn
NOiAkPgC6Kee1Q1Hup2GfmMMOvSEmed8yLLhYy094v9VbyBYM4xOTfXdMGGJOKqgBTVHGpC4KHFQ
2ZO5F8OiP7MWTSv4/Rr7vzf6/0NS669u9A9wWCpg0H+OG//+r/xxpTek/RsQD/P3YDFZVJDP/7rT
G9L7jSwfGSpbCXDkzMb/vtRTAGKRy+F3w8GnTdhBCfhXm8dvtFPw+7eQsHSFtP7Jjd52t6zvf+7Z
xCW38LstfIuEGGTpX6HCsRAwVsiq7dYmtTwwBNxtCa0gzO4KzG6g9K2iuVG1ibZWYvp4LlU1X8p4
G7L6HDfEiT6++GuSe6SxepCWbD9wkQnWeFZ5wH22/aNQLe9/zm6AP0kpuU4WxoG9mMXMIafse4Z3
G4dM4RIi8fA1jTvHLXHlRlDyLhfXE6/wMcnYU/7AWt1eXcrEcwHnJiS2IkRAtTR7dT+LErGrUt3c
+IuH5xJaTe3sMzTCY6U321+dwtFBBFgHsl7KHaFwGLSfEWbonDdyuJygExA/i0wITLZz3HNe0u23
FC2KQ7Xmd/TArnhMYgbFvecxOLDMzfyJGVehzNZF4r5PTJ5fqy0kcTC7oeQiksz+nRPP0aejdfwU
yal/6tiSc5/2YvuZZ0FyL2ZSa7t20IBObIHFc+T2luwNjj8QjV63QAcbufd5Q0lRJ6dk5J0bkkqv
HUvC59px1PcUD7EGWonkGBi+atqwBv+qw4bjaVMDVjuAkdZd+eskyJDH0f0EP+S5jjWIzSTLi8eS
RuYyNPtUP1ZmH20NfrZ3zd6aB4I9eP5LWpjjXTEI7op+PHIsNqbFpabkDs56v4FcVAt9QZ9YWu7E
hkAMo7xFWF7plGmvHM/wVqqaO4aAnu4+bvKO3T14Vt/CkKUH7jXKPEGDYAY2LoyLmD8wnnznM8ug
QBKYrDaoKn9Xb2P1A8Npe6NdtkBx4yDbd6zFFxlXd7YV1SdsLwiYtjLZ9WbMGaylKpxqgWc36YeJ
Sv5SZHGcHVFUyoYO3dgYAiA6w2bfLoijR0VVcyXqYQMGGLLYLBESU9HBcSW3wKizdBRyIelohRtW
6V7iWdmAkQApk9fK0sY29tbzZ+k5M0q/4cbdLvNYid3FRQPfelSFf7e0HVcXQbwYj5fRUbw7FPGF
5RRmdlZRF+H71XXUh85szuLJw8fUvmGYUtnlwpT6YDXT6D0Du7IJsKdKbW26Bv7Vlt3og0aPGgJt
VIQuTKdwazwZbdHcIxCXSAmTARKUZzP1eqdEivh6xLQ77VwHsR7qXoHxs7IyO/syMeaycsQGFU6w
MuiBjQc2h0LXVr7nTkhuNjKNRoWNFETcMrPfHkKOml3qpeqEUsS0z7LqMLTZ2h6rJbM0sDpp1ycT
mXygZ7lyZizquCsC5uiRmi6cmgG7EZRqw4p1tZ97AQJyVT1xvnGR490SRfoB5k6e7HGiu1RLdkX/
2Dczq/uBhRm2GJLbkFlz47WYqvzGT01uVDXGCYNvZma/Om42fp+aJGFhMsfTtSvGDRtJJu+xWf2U
S2BbA+s1I6YzViEZxeZU9Db8s2ibb53NLSkQSBjfIqxr0ASlXF4LchEvaLTxR4tR9pMuPW3vqDNd
nUAQ40n39VATfGxVYRNR8Ll4yKLpuksPafAHzRJAQbNsnW7AtmrNO0mV6rp1yBKxEF8tZldj9d64
Qdog+9h+LkHFrjs7E03Sdy1QY5SgzCqxmEvw+kGZ/k5nGjrhBUbdNI/NvG7bQMe+xFVjreFIcyB8
TqABkjV2WqCMpDE29yVx+7O/+gUd43VTXktRN91b0ZYseig1Fc7eB6WGFkFpZLlvCXZeMA917j5B
ozD2HG5ByhGoELS67vtkT/xezyFFESzmDGwTQO1VrhTXEiI+5mnWkiGs8mg0CvQcNd9zIMjfdV3N
5k6tbLpYGy/pWzT6WodmJn28q6xMWmCD5VgGOH1IJSwZ4FAwQx0Gwq7O2mf0z/qDJpv1R7UY5o1d
gsNiH9qpJSQpRwrOnHvc9zou0FP0iP+dSIDLVSK3Gvrci7S3PuUkWY/pkndiGPHjuht89Mm0iJa9
8Jj/3Mpjl553sJiycjkgfym8M5QNPjpDinake+U8CP7A8WTOEkLbYNaaYpZtLqcg3n9LpwFDc+Qk
ggk3BYe2UaL4bFIRGxkoQ613FiPm6t24qpxopythM65A4cLG9dyrqExi7NNdqR+EAYJvF2VOrI+O
HZUvKuLvd+4hnVALtQzJ0djupQHOHupQB3fMuIGRenxEmDKfR0UsjCs2YwAYc5V4d06maW0ul4bW
ndKU+0haCf3jo5I84+oSEhPJW6iW/ztCDsvWCaL+coIMP6rytcv/PEBu/8If86MlAS9SLuQrC6K/
6W8dE3/garbhEQ2MHoPfV0UIWv+eHqX7Gzgafg17KkF8/uff06N0qIlj1vSdjY/hwDz6J+Pjzwsh
KFEeyFHFK6HdsHr6lRZRV7mx2WhI7tbc6ugqwEAzNO2eN299+tNU/V+YNdtu6T9z6u8v5ZGz5VVM
RlVYIvz6nygpeYo45mhSLQIT8Y6XE4d06fMvsztS1Ybv9MhHoXjKms47NunfNp7Z/+WvimtZ2oJY
Bw1Zzi/7KI2xB3jNOuDJz+Pk1hKJBy2OXvdDZo8Vwi3oMqx98aSveMh1HzEjjxskSWw9uPbovpOV
i26xYnRu2BWLWe6yXLZ08VodUgHMu9I6iDUrq6NrZdNnO7WA8yuFAkkEnG/rttHFzzrWgvhV11af
M+jtgiR15qKEuoP1EAMtxuPjtNFbjGnpeRyleDJ7o7ryx8UY9gR7k6e//plYv3Qp/fFTcZ0NMiq3
n4ravmt/+qksmIc5VLMhmFgw4xU3HfFajbj2EJg3FJaRKefZLIT1WiD424B2cB1AE2hMdmarzXKh
nAT+0SSSByMpUEX6NG7ee2vDs/mbJBfIKvNcGkhjmR0L8lTv1syl6BjjDn2MsNAnYUJXyBuHdVsc
QGZ38wkrdP2C7d2Gw6mi5V7y9OLJgELCg5XTrkAt6ob3TC/zY5+7fblnj7RM19aik+tx7ltx0XMv
lzfJpkgezBL25NlsJSO7kc3limqGwQqbjRgodZ2wixHuY8cENyid3cDPq+HVJOyC1UgtVk0cV7gK
B3TtGmHf2953qm+8/IT4ODX7hF3qysp+dt0Qh2rqhtWqhwclUXFvbdzOgkCVl7ySRxPqJGpBXhTv
dzmCCXB7LmFcudp9PkQ8CBuwoANdeymPuKRLzTzMZOoRr3dWiYhMNzujBZYnUIPLOJtcgtYpt7+M
Bg+4S65SfUsiVBX3qWJk2ruzUVmMerynQwf9yT2l1uwLXKtKyUuy8soMqOGI07scksN0FZHIifA4
eU16SLPRKg4F7wqQy6i7BRY2G/pBNOa92A8N1wOIwtl2aSoz9q6SK6EdQubuoDhXmOTswp38YJJ9
RSib3V70plcnSQ8Oqy5GRfB/6y4zkMBIlPssm9zcxwWMQErQyc8xQ+9RTqcDNygkJWym8JX++s3/
3w4kjxoT9vWKyzr38J/e+n0mkRVNTWVx7fpHlVgOyJO+vcktMQJ2nwbuPaNRH0Yz25wyOvr869f/
mSTz+0fPZ9sPxYztP8vyjXDzp4/eAPwyLbxiDJoMGMPQ1c6l6HV6IfDeHmtKp/+GDPQLUuuPF5QW
jjBiQzw95C9kF9UmNNtbDtmSCgfK4KghQNrtLtnreK+6ncmliNUJB3js4dKO5rloG/utnvJ6OcyL
BT43iwrS94Z9aRtZ7P4NH+n3TpefnxDYfzZ6semykXLsX6hmYDD8uW2LAVR4VAOwXORRQ/jbT4Qc
ITfMGC2BASQnbE5wtGm6YZCGUX+oSxTgHmH0b55Y2xPh56+H57UpiX/5PLtt8xeUUmX0lYklyiSD
h8ONmzk5V+yk2d+Vo/6XQ1gyI9AO5/iug9Pjl0PYanI5Aatnr0Z3wW1SZH225ziDtFs6vftBXJFx
dM4kyXuTpSrVz9S22DtHJZQfW3oiXZHDL39p5Yq9TauuNbEzO8WxNHqsq7ouWRn/0zfvpjrZvkuF
qA2L75enKXOudMdo+5LHtXmzbKoeozmiZtmtkod0NZzjX7+e9bPM5ZoQ/cCPCfxhiHB8Zn75tBpu
zkoTKAAx58L5SvzTV7u0I/8bePFqh6qdquTIKjy+IcBgv1K2IdNgQmH4G2PLz28KZhemFxMqqMcw
Y4JP/uVTS1iosRorawPUkOmuAKKD3TVfHv/mr/vfXgZYt5QmgBu0wl/ee9R78mTME67Q9ezf0zgA
6L1sS3Wf6mJ5n4vMOymmmaPGgc+zusckTeiiYrnEGIOynChWd3v+PxH4tCnu//rL+/no3L4JDhFU
z3YErDbGqV9OksbLiPlFfHXdVEbnFiTwfi4sJId8hO2cZ3vP2fAdbZ5cEpnqH/75q1se7wJJ37Ui
p/rzwZl2oo/xDEHyXunI3Q948Hc4bo2Vu2+8UWNr4yofxYTrsDHxpbrr9DdFbtsP+T8nwx9/fyFo
73NtTm5I7D9/BZ5LNw1b7jYYq4zCZIKWEKtAk8y3dQMPK8qK9AS5Zdz/9V/8lxNye12JfYXpX3JM
olT98uaj8kKJrgGBARK3TmmoMM2nIm6ZjUDL5FcMa7gu+9q6kf/D3pk0t41sWfi/9B4diRnYkuAo
iRosW5I3CMm2kJjHxPTr+4Pf62iL8pOi9r2sqigBJIHMvPee852c4dW6GOUwbmMSOKAWEXtWbWmn
EbDy8V1ZvxfCt18Hh0fEab6gG73oyt5+HarEVISNsF4jbbwBk+Hdkk/QogsV4Jo4kmF7yyqIRHPX
s6mfbJqkxHcFdqLtCGoa0zWa1vQCmbyNRJTSAc2w2fBYm4DVaqTPnfMjN8ouJtSGwWZAP8d0IYfo
8tGRtp9sspYjVRVW2Y7vYr6xIp+4XWQGLstIyOgXlQ4n29hlabUz2mNs5q+29OWjpY1oo4pOxvNG
2BUskJyWYLEFRD790GRYy003eGTXKzsfgznvelraKaOdpnBsnnJvqp6sehDXWqV7+SqXTo+8qODi
F2nvzVCQfB1jmOjC+BpXTUKDvcJXI0p8YQfOUZC2FtQi7ee0sr+gkxrCNUI5wOCNxeAfiPIE2gmm
aV9wmMtN2uCxjolpQqqzRfmlZwFHKu/VqzUAIB5a1W+Ormhn1xzmR3LkU5Qidlc3v8gZgbRh2rmN
HTuju7nw7HFWaiRxZ73qiH0wy0dcJS3BL2aNIcDOcetBbcHmjH4uPLAoWx7aXSZoq6kZhxe2ckZ0
M7vkvcCMP24dmk4NfHsTVg7uwZT5rGfQCdFLfbouVKb/Qq4zvnjESJ8omHrzHhVb/IDzbuJYGLfW
ldL0glKpNOjrxXFZ4r0cDXPRsaL1xoybpym9c9GlG4ikhKYxHoDpNFQzd8ZiUXunrDLjR2nO+skd
qDbXAvN/QecGvgR2ItUgHTCkv4PdjlyCtpofjHox4dpAO3komszFRz6pjD/KAf/npNL5G042rCf9
YIeHsW6xfwEm6PR1WhHxROcQVTWegTb5hjhMPSd9Ryga5knxRJNf/8n5cqqRHefzq5O60aNMZVcE
qQD5fyBrzjZRAxXmPemM9RM2a3FbGrp/q2WDyAJBXskxL0kAAa3MF782/MEn+AAE6Knr5xIwV2VO
aJVC5f7QPZthhp+7yIyM0jKPduo54Y7DLGVdU5qq2RiVHfUXkdVTN2hYloxdi8sv2spkSGi81rh8
Auxx8noBeveM6uOSsoTcsQPWCpxDGe49PovyRHwk8qZJg7hPFU9pCNptPYeSokV3yvoZCOJiYHOR
Ja2pFw3alFUp4PhVY/0KH04+e6UJXAIRNPyWKU69HmaRwvscIfIkQg91WrpBJqY8uIEOeVF1mmpo
rA1JQh1ab4ahbAIvoWbNhCeh1qvQqmcVWCQGCPoulRPbslrGb0GDrkIwxNVRUPUznoNupaecsHZW
1eao9tCToCjoHAusOntpsYvbpUtOQlJkbgEoIQ6Yu9J4pJwDu+bFoXnC8UPbn+G2k+8NpwdA1XSY
STYY+Ajus5hy3PsKRSdumNQ/lfxQXkCVJapVz2sOEsKPiVfTSgK4IwdzNXEFlscfzCPjMYo9ptJE
E1UL5ypxvg0IFADwdopGAvCf5NEyM1z8hGkp7ZDavvu9KpH7BP3U5j8zyI23MM9arKba5Do7jYwg
fvgpLBbfvMw3FOfuXYm/C+s3+gdAg53pP9F/9F4xqoSPuV3M92WeqeV7HZcX0PTb+2ma6b8ac+UV
G52sLZS7caS729b1tCda/+zFnZnid15COJG2xXO+rUks6PYwl42rLoIGt3FwwHsbu8pcZtx9TYlZ
9dadj7TPDtzGa4n/5vgP8CpVw5dqYqNZlQhLJwyoSzsTNCZYumju88uYccNiU+4kMRF+KS6QFc43
JOFlX4QYCrjyRLBlKzwrNkV+JqNyjx8Fc6qivQ8jxa60vdkVsBva0dFPFal245YeQbTX5+XJLzhO
/UTGDUxyTEdxxLCU+kFOmKp1Be+EQ7ff5TA/3LAH3uh1Drsw0htqlLSdb8HwFL/EbCYP/AXrlfAe
BQ56rIsnL29QlGZzGscg+WJkARFREzKYPKsMkKTQucZQB9dtyBoEtrHvzBd4J2EEMMgrrj2j6kLi
+0waSaLxnbsxrKdvCaAdd03RNz5AEBkXmQYPy95q1ZRu7L5Zkhs7ykKM3lOW7Qm6c6jWiRFRqDCG
+ZU1VD8xeaW+q1sPxbXqZRQH4Fxx8KhKOAc1QAOCRVkDwFiJMpvVdmjLFDe1HVWpca1YaYdLomDb
m4xsFOjAeun0tOuzNl+PEXnBLIiRfV9gtgP4EQpaFOumTH1WBL2xJpgPjuguCs+ZjsKN+bzj6Jag
HxqsbiuTUdm4BqzlgSXoqzDclkKhNrYqXbJ46BJPr4XKDmOV09+mpa22eho732pj0u7mUocyMRMj
cmWMBJavpCFhj0FvU2qnzekGzxbsSYUdfm8x60wY097FS6AM5A/SSua6vcr9ooWgllUPej3cNEwl
sHZ6R9KVgC9+fJR6f6626U/iIFjk/u67CliVms98AjJMqrfZJtJZFdBKRxwwXe2CVkGB/iOD8pEk
4uQU3aei/XfHWswBNKltDAc+BfjZsR5rQCZCasZ1I/3pNMuw2mlTYwWOUmLr4OL/pMB+f4y2kVW4
ZNC7pkne1VnBz0TLG1KgARxU6+jRqyZrzeh13Hq86V/9JhlYUsPs9uPvWF8qxbPTKtxVMgIFdgcw
8Utf5o++C+22pk96Bwe+H1eXmT9qD0kr+uPkQyOAKqyvh7BNAk2qkG50QTcKVdFa+lVz+vhO/vLx
Ye36zOBp/GEYWWrAP25EK3D9I+zmRghhocnQORvSOXqMDjCr0K3h4JtScfj4ouZfnjFaDQbTAyKi
PPe87ZVaCw2rIFgeu3//s+BpsNY6InCCcOOq6Lad1qUJXJCmDHeFM6KCDn05PeOtDE0S6ZHvLVDR
hrFuNwPH1G3mUiFK+yvfADoH/6pZsFGDN3QAm3TtSZgte4tRZffzRMghEYLWWs3ptEkxblzBxyv1
gJTZjgRStymdtd32JSiwwhuZC+ZWhkDYKCIylCtk1G094XaI6M22OwT9LY1O1NCrQSAjZz7rhuYn
Tan3dbjtQuxG3+N4glfyrA7POs3N9QYhIUIY4xVkCXW22TKo++Q6y985eyhdqlmMCbScFrXR2bPA
lbukCtU67sBYr9gR2It1Ryc2p7wNLY5ma7ZC8lONZvjsM75tRP6uKnkLmQMtj4RFpvvba1PkCw7t
muIIRzSfa0XdQYlRfbMya77oZeM9fPwIvuvlUMZ6tPjhry+jGPN8FGP22HVKjqSAYdkDZsiOAXMY
fQvT1t6kHM9WGpStLzlj0s1QR+OhN5rPOOln3dDfn9pjGkXZsnBG7d83+cfbNxCiltl106/Rzub7
iDfxyoT6RrIg0UXgnpqlpfiiWo45Vk4sr4zd6KvfReIK4b1/bHNiYxF5Fs92b3ufdDj09y8pSE3W
RaT5pm7Sy3r7k2QlZ7W4Ac5pM4DOqFBL0j7B81Tl2rab9EdsJwpsD3qDa7I+dWDa7lIvhqqSQKZT
JtNwujg+r1JleWxj6K2+N1VWAWSsNasIYMjHxboVE8gDmrqZ+qQn8JdOBb265dYZCAlC4s/adfWo
VzkKChh2tfjNwU521UQkbKAqvfuJMv2LFaPRxzaeNgf6z+IHx/jo5zIceehxIo2f7Kxc9N0bRr+S
RZYYg4WWc/57Y6a3dZLNlnhFTujHXjTLaWigV4hfgBmNX8V+FWSGFn9zhRfF66pJwYvoQ5x8y4UJ
5G7w9P7WL0pIlEMkmKxwqEN3R/c29q5bU5e/bMNBgOVnXd9gfkL1RSvI6KflkhNNEE2TP4fOQecd
khpZwJ4xahjLZpW91GTW68e58OuBjFtX2yvBz7XqdU2DY99PiyAIAANz2im6Dzn1PEPdHMk1i5T5
yjxHPPXWYF17ODBQJxRhAS0Luu0YyNlCaw40xU9J9+J528+DC8rCiXLnaxaPSCRkaDZPklHzF6wc
ub0mMh2BGGyKYge53aDo7zq33uBrybUL5HLWHNiRgriGxg5X6zilr2iE6iVyh7JwNVBf2gHJC3lG
cKdwLgVT8e9e38zPfTIl2QYgQl6ucD0JLSgiu0A4OGhgSrysSELSEeKuX1MLl1u7yJGZ5KIMN1mk
6gflN3oUQLWr8NN1DG+Q0PjZ98UOzrHSLrONZtg9Keku0eIOdTsIHtVbW6DtA6fSGRYl4ImctTQG
dBCuM2fqrn1oHiCK6iG7pJoBb1OLipCrMSWCfsVqWV3RtLBBFJdaquERluW/dRP/MT/k/frrcCAh
gYYmt+c47tm7MoOagDAlmQcaUt/59jhsIivBW+d70xG44PDJy/mX64EhMSx6tyRB/qud98fKJ8CM
kTOKRjGM/PnE41fHDJfH8BqqKdjAnGmD9sn29n4bZcTls8OZDHcc51ykipWaf191y6pkNmvZeQzc
OU+gk/94a/nLugntc3nR9UXN8Htd/eOj6bDH2gbP4trF9HLDmSvZqoiiNdIb7VHltGps6ogDW0JP
OoCW3Hx8+WVQ83YXpw3AtkaDlkWD2vbtsi1EKGdBZgDjzc7bKoXPUlfVCM5PlI8fX+ovP6LNns2I
gILB4Nx+dimvjfB1ss677jx9ASINJLuM3HLDEtCsbJm23/75BT3mhnw45jBoUN5ekJOQ0JpS7wAF
2wnMkSHfh3RA7mvXmS5rZ0g+uZ5xPvHRhYNuxmDgwgCE88/ZkagkkK+lLmRImRccEwqyNX+BrkTn
NmBh1Fvdn3fpoKZ7sC0YcbPat75BCkNCZruYRsEEJLLa+hnRjZLutBaQEGw1oF9HdZd0ZDIEAmMJ
flJYGSIYolb/rF//l6eRgBKefA5qhLSdP/W5kq0ORZIJM+3sY6PG9DrPY1oZtY0tzUUyeRwHzdy0
RWIeMmOc7U9eh/cVBmfK35FBy3GLY9fb3yyiJYhFJOQhaclObbzc3I1iql67MHXogEQARAV6g48f
lL+86xxkyYXFCsK07vzIXPnupFo4fxhfeCZnJjNHUybzJxF4f7sKciKmkLzqyynu7KOVSGaMjKs4
hKXeNtSqazQQ1cXHn2X5K2cvNJ57x0Y3yySY4/HbqzSU4AolNci3xiu3OtEjZJDCkYAoibGyaD5L
WfrLAuJSndkGzwsWkt+T4j/WL3xZwh4aggxbo7Av/E6LH0qAmFsEqXRmPv5s+l9ORC75weR7UQ4j
yDpbrVgyXHpexNzRXfpOz7+5qNqaaQX7/yGuOihTuube0KhnstHV0yaJpXHqC7SSqXDCiGYt1tnP
buovb72nk5vmc8hClGQbb7/xfl6aPumo1l2khdce0eJ7AsvLb51OSubaEYOz8aowFyhz4+SJBxx8
iaHUZ8fF5TJnPzzVwRJ8xqPF739W9xVdZMq4zzktqtpyVxWj0K9tmhtf6glTAd5LRXaqcC1NX4ty
HLGR9v50g7FQ/0GLxkDglnokIX78i/3ldfYYCOvL9I8oLv/su2n71suxEyPg0MJncLLTwWwd8yj6
cd742AcAGRfik2/ifWG6KEUY6tFfpV5buBV/Nim8DB7OSEgBHBcoY1GIZFW3kI7Su6/XLvvcZk56
cSn7vv3xjz8tEdgcGUw6RNzB2bsXjew3ie/DbitTcSMZjV5rOPSwFDjRfrKb7oXzYvn88UWN998x
KkEXUw1CDPbw83WljGFn08NkXXHKBum1rYzuxJmNLJWWswMZ1ilAn7WsfUZrIX0HtUEzP+uXtVF0
D6C1Ew6vlSWLNQwAo9nSAvbwcnkqG1dMH4aEdnOlnxCNTbdQc61fEsgg0H89pE6KoFQAH7By5MN0
U5ydHGIDwXTUTlf5HLafnCHerzbIEziwLOlSvOvnJZGWZV5VevR2NdXbu8ZKsw2HRqTUYVwePv5e
313qd1cTpSHRi2hWF63rn49RGiZ5Ionwg3XW3c+1Nu7CZrDXKPjtf/rAckKhvFu6Fsy2iOR7e6XY
y6dcH6g8mbjEAcbi8EC0Q7EWml6Bw9fDoDar9s40inb78Wd8v6DysHqkkdJOMG2ALsue9cfqzc5g
2mEYzaja5/IGaX10D36v3M/T7NxkBdI9bWbeyozLPLVJW97qssb50kXuIU3q9oR1gpXj45t6t086
3BRjDV5fdAMI+97ek/BzExaqDg9zdMIr6SkH71dqHj++inEWlcsXTuGClnkRE/+O2Dw7rRECQvBi
aYzrsUSst411n8ycDpSlsXGZoT92blbCO7AXOZU9AobAFzowzzbLaKDd5YzTamCWnK19yX68ajrZ
fMfB672U2L+W/I6h8K4M+sEFuFEhvmha3V/nXtvVW0iZCeyMZKrnAAd/GVLFC6tc67XmyIM11IZa
0VGBL66hQWYYSCUocaXkdbMlBtu78pN64Xy6cNhWmFKo7ycL4seqHRp6nulMujWh2+qpxZFskG/X
IEPC36aalaPoCQSDrNx70HpSXDQSnPQxqlNGJUOj2p7uqRDtgdDnHhKMnyXTofI1wgYzlnlImIOp
2r1idu3e5d7UhAF46y56NevB/urXY//T9sq52MOYSoBmuLifjgY+CTafeKwIEZtCZpkNYmLSN/q+
ewE1bHxnyNcCstIioojw/DEtsfu8vsFbEzLTgdeIShneyC/bjaalDVTHzHKc2voR1xaA2qmr1VMK
pv8VVYBxMY/AZ2nJpZW/cUCfYk6ZsuKK2ZyeHOckheu8RK+ivDGj7gszWRt0CMUrDaopI6isR5ei
AB1MGVkKRUvRt7idtGAcTHDNrVU1Xwo7IoOmIrS6Cuy+Q386dAUW8qoQXz1oxk8M28HJzzwL3op5
21SsFl99GKh2qK4jaxx+eAaWkw3JQBMMmhBifF1XoINV7dgbmXaetpZOataYGx3gnEvqXoh4bcDu
OKDMlXt3Bgm5U0ZU7AW6oWZPS9rLtmld6SKwEkFWg6vBlQuQdCMaqdNpLDlSd8arFXdAHEPCabDv
sS3ii0Nz0rAB6M2qKADLA94xyivEdDn2NM41+gpbJfxNkhyW3h2AXDgaxNxjpda9YULeo5QVAJAQ
1koPI9fcyWwYXyrm8OalNEJ/K5TTWhvyOurkkjQNQBFJbDWPDevbDZg5r1zjsQE+kJigWmVt3CsU
FOWmzSCOBEpbGjeD0fh3PpDO+8QfgYAPtEReBIPel3buyVmX6IMfc45pJHrXOvkUvGDoMLV4gIhf
gz/F188wGGxuG2pBo9OFQSGqGV9Nm2F408z1D+oadchT08xXbU5eXiCl8n9witZinDZ1ty2smfZP
Z1t8MX3bIe9uBiKYtpI5PT8xFM9sXXAwR0vuIWOGOs4bSWRA7f+0S6d+zGa6T1DaTAu1kaFXF5hl
/F/T0AN2D0mu5X1uHeCSePtq0hnjAnYT5/1KwxrpC+jRBIGILZ5SO77IOHeeqGrCjiiBElMq9UBk
fLI7nWGx/rVOugaUb5/cPqSeZ6casmranhmzAJRsuQWR9oX7tXA8emXgk5oLJo+EwrjOON7xjoV3
NUPuQ1Gn8S3OH+Agiw4LHpPSmwc6cPgcP17H/7JNU6cKl9EQvWd2s7e7BSetjDj1BH87CVcvHQKB
dWkV7RPhBp8ctN7vS0sP1kBh66Acc/2z4gNScU46J5UOqQh9kHYWrg+tmj/bkt8dX+mq4aPxaayh
UkUz9/YDdWFYIjKK0DGogcl+w3vznYAZfSVDzTvyUrU3AD/7i8qqpl0my/oJTQwvTwk2KBPLTGQ2
6v0Ix2tloBWD1hA9VaWmfS15Hj+LdX4/GOFuOeqiN4YSt0wA3t4t+hbMkyH5NMS3RIFBqBp+zdRL
ftHrca7V6Ne7Eqr1muZtdCXjsbzoB0v905qXm6BPzmiQQ4zODOLtTdhVabJnMntg4qXtAG0bK68e
n6CRWadeVfonRc27Enu5HCUv026dH+r8M489sy3PZcLWy948RSLPX0ZrTg+YCLAlETzzySOxvGBv
KjuuR33t+NR3Ln6ds2lXyiajiZimnKGBzfDSvCKDKC+mqwJm14ZkBnc/hLN319IY3jRkAaWfvGPv
KozlBujaISDFtU+T5O33W6KHGOYRI5SAPRnEKnePZjO7z3aS/OqTfHgEImk//NP3mmtCvaGtYBno
ns4+NDmTMsdTOZJqlSY0tOPqMCLYQUEauZ+scPZfflBdN9jebco213CXNebPU7A/geliBLKmkRET
64OsaFxBxHOehsF31YUr+/aJlkMW7azEpvfsiDi+nMOQrZ3VzrqrZKQeYi0xvnRahF4Lp8isdr1d
6V8dGPBw/qGcYFsKbwVjL0DbYsxIxiAQreCAXYmXuTAB2jnoQIm167qvReXL51AYEeI5KuSLoS/8
K9DbwBEMq7eRuhENeOOFCZgvZ2wh+lR6Pe9G28/iIFnQ55u6gdE+ubqMN7lmVi92y/mW2ceAC36y
0C51WoJNJNYWKOkgNGnvXHjCr3TUYQ0b7dyg4hj8Jrrq0VbVt30umctNZAmWWyztPWx1jICfNQz+
9lPwlDkUtFhazfOChIF259hmTS00Zk957hiXY86n0/oBkRzam+KTR/sv12PNoF1LiYe04bf24I+f
ngBjbLC4FRbdK2gUWP2EkMRuRcodK1vAgy0+2Ubej3EpOxy0Kh4fEJzZYrx8+7TFNgl688gYd55P
EGjRiFUm0Ee4T89lJ5HCly0RCxVsImDxqP+opjEbOY+VL6Y9ikKP8CGB21zLk+aTte39dsrNsb8R
oESd7Xlnm71WDyRSESiwrkmdfzAlM7ik612aV44zf1Jh/2VZQRnNu83MFfHOuWMA8sQgNdPlWn7S
r+K6ri8rNYsLlMA1/1jKXVjK6ZMP+Dv2/Ww1JQMbCctiUvBd72xhUWUCtMzmE/bEnfRraHROeFGk
jrS2lWX0Dgd0smdhEmbGg6w1bI/ww0ls6tCpBjKO++mSN5JtDjCZQ6wctMYfxACZGfISfOCI57ov
Nt23ed20Vj1u57z2rvmblruhJUdUlp2k9a4iu/MV+TbKE6X1nffJkvZ+mk1Jbxi6h13Lckx+yrcP
Wc+LO4b09qC5qeZbTC9qS196yXzVCx+IFlx81FwkD/VLHlQGyhABKTTfcHTaywbk8P7j5fwvhyfu
x3N12E6WEOcmlEavQh+BO/q5okpjTrFMnSCu6NEnZT1m4vPNcnFicR5kloVP+Xw02eAb9at2gAIV
TfGevL6y20zomG8ntxj0lUNS8MhMD2bGTO+nC3QIriTMERz1nIw0rcltNeUhbkKbYKLSye8EZwv3
WFscv6nJWx3uvzuNt/SMILlmmmigGw+wkq1WajHqBxmiamB0epFChbLWxFmVPyl89V+pMbrU4sIu
7rDeJpfu5Eu4ryi9V47WteHWEwIdfTKE9QMYaUQUqavDVWCo77ySe5zN20kS+gSRkKiPT9bB363z
N68FeksGrOzx9PItXN5vH5ioc70kjCuQgeSQl4Gj4WeF8GcOTKjnHk2oqz/QljPuPM32u2BEmUya
XRE5rwlBwDdpbxXRLUeP1tqGzA7VpQZE+7mYcDEHFcwslN7cvdq4be2XX1w3qd0NO2rc/Msz+P9U
qP9ahnH/GfO8+pU9053509K//A//svSbxn8z4qURz4ZDfDUHyf+19Bvmf6Pd5NldeoB4g5b66d+U
Z9vhPxkAgnltqVfZFP7P0q9DjWbQgMQMFaRN/+GfWPrZ85an68+nDz83asqlhWEuAiv7rIzoR8xA
cQh3Tw+N1NogJPK3+li7O0IX3X3UVsCiHHdne0oPGqV5BxvbXD/UMaV1OGcXdRa7u8IqvtcCrChz
VrmeCb1aJ5MGWWRE5FcZ4GP5ICvVitsign6ae2X2xdV0F0mtNcPIbI440MiiSyC6YapxN6OWMKVF
VIXEI2qPXtHspp5WV1USYFYoa+mySPvgsCaAzmJwm/CKdnEFyBAiPOpAeLbStfPbcY4GEoKrp8pq
b6MwkUGvyEcJo/a6yOZvdjpYIGWluEQTlewjM2q3AiZWMTRPse7WN3UKBJOj2IL5g3k1De0Fhqvv
sO+uaFGLDX7gV0w0I+ppUf60sTTvPbP+AlwIgorvXxlZz+3L6cnlI1eW/gwstg1a37sY9PAxsbMh
0Cxii4wy1uheSHUxApxbFiAiH5hoqV05ED20IhpRo91pOOueNs43nXTd1TTn5c/J0pztQHsUtI/l
7rx+vtQrTQa5xkCKQygYVs754PXiDK+EM91jF5yOEVOsQ45VZoHs+QfNUTbtJxcGKc4KMmdlMX6t
U+unn8bNRee25dZvGuc4Y5zaE3n3DIL0mtxzUHhWamx7Mtg5Taf1tSwasdFGOEyDPSD6mUtz0+nN
zWj2WM7cEgOC6QPlNjP/MNUl23qbECAbuv4+ntWBqBpoTEwYVn0ZD6xeqU3IQVatgedhPda/+5wL
NnSEgtIaQWzPBK9MePdmTWr3U5R0N4nnN991kcGeIgZ1L4c6vIhq4gjYXeTSPO53grjsBAM3WaTw
obXLKNMDgNhBmpJvOhLcgbnrkjQJDmLOpSztI1yUB0dDXFQ9EXnRrHpr3ieN/pXTP6ofG55VTpw2
gCeyVC0UuZZ/nRfxhApen/ehmdcbYWfFdTHGQIJK1YDExGvu88ZZ7bduzGxv5bulONLjqC+kFvb3
HMYOIW/Kjl4HzeYqvGiaJgloO67rGRlYooxdTx6bxCK29mrL25NTvejKIvNHovHowYhBnh6pdmMJ
VW0tMbC/yXrq1qWhdZe6GOGg27VFXgGE8U2puxGumjHIOya8GgTROKFcWbcQpK+S0HQAgbUDYVvS
+Uk+z8nPu42il1zGJqDsDPZX5eE8ETb2GYPcmk0GeeqrVS7Q1jJqHkmrS27yitRdZkwTDKEqhpku
mzUd7XGXzgoSjlK9WM12N95Ydnzptob6MkcRcN8S7e6GJPJHYofQPyfdvkvUMcNpGujlFO4s7DEh
4Az6jaSa2EcV6iWN+GFlZsOwk7jAV5mIOhq4UMBN99mlf37R97XY06iP6Ts341XTKIIjgM/5W9eq
CkxY+CSxVGi3MT77FZm8rCxygVgPiIeb2Pnq8E6DckUkZng7HIrhIerdTVp4aoV29s4p9X5NsC3B
Er5dBDjk3O3kEboK4yG6hAafbFIv9I91GBJV40S6fSqBbt7hZqP5nNh0ZisJqoq33gZuB2ReO4H6
fq16IKsVisM+Tr/bnLmucDzgZTWcK+EO9r6lYua6vX2peWFskjbEA0uAnr2yeqWu+9wpL4mV7/Zy
RNTZ1/mJIkMLyDOvTxJf1Ffd7Zlk6iTnjGHnElJbDccGsQRVrVntTPI4Lonic3cMkmFQzKmVbnpS
Wd2Vwra0kqCl6CMjtegn0H6roizxUAKJ22Zh+0w+7Qqr7SaV+nXuA9ic1EHO833Kih817nGsxCYp
nLXuL95Pl81oWid0m5NuWucjDg6U+Cua2S8YfVfA8Lnt+DKktaYs40Te8U3kx0cbZX7dK17G8jZP
yYiup0kD6skSrrAjmp16ymPtuusfCNb+gihgzZzl1lIwQsoFF5pxzFotfA0S3m4QSeF8GWHkFhiR
cBROyvoJ4+GQ6C9kOF/BZoPeLDusZZKopVtXmuIaeLh5SVQOjkLsVyWSCdUFRGwMa38ss8PEintf
Rd5PIonyoBP217Aahx2AGJSg9kClUAzGuJvsur/o9Z4UhH7AuSzkKw+XtydvPDUCu67ik6aJfGOM
A4y6ziK0lZdHe7CQhgcJve9roOiAnFrunMziVW7W+sVUdFeck6me4OVG+6xL4yujnoACGh75kXLi
zOgOtXfHrDd6pvWvf3O8mP2nTtxuhxAQRVKYu/HViPzz6OPmIwpJ6I9dYu7HbjJfpDtF66hNnJcm
NbGwKslD4w9s/OaouZu2M+w9uw3rMUh3/0Be0LSvi6y+HwCjnyZXVNdtmyzx3MtUjBFlsUurvOZx
W/6dY0S/yNnJya93Do2CgbPqPOncpIn9aGjtdMgXahVLwZEwUQOTZAvjGBjEfpKS9zJr1G1DOvmm
Zdqbdtr8gw6Em7EoUZSNUuWXkvj07wOL/bY0CYQIJ0lFwaCsgJQ3MxAAW0k+EcwPHRYbtjsCYZqN
BuHshWrOv+LB+o56MYT3Y1Au6OArDnWcZcTW2t6dzJV7ynwDGHY7O/texKfQk095aHSHsZqfCjvf
ZyOUmajBw8bgjoQxTB33QzKKA3l+GcGoBYZjeywf8rwk4IitmB9d1uRfE8ILymwOD7MaPNDUwt9o
NMfWldtowJOGBUlGzxLXxnwZlXmzG2biA5RTXSdL2GqXRuASlBqcleVjwkpie0VibgOpvsweMJat
8A/yDGFDc6fnmPCdJxr+SBYqbzyi7auygATZFNe1HwWJ2UZ7hVuPOsO7TTsXInybMzCzSVysCOk7
GFkR75Q+5N/IDuzXdsee1Q+5t4l7xpot07idz9w3FkdOa81VG8FkrDkdBoNlX2kdps65k19pkAdA
U7/A7/sO5vZLRr5zLNxt1/U3ZCpvRumEOAzD+MCPCAXNAh2jg83bSDHdz3NqP6gRCfMUTzs/K5Mf
Xg2TKLdVcWwL2d/gxbx2plJb6E1eCmWve0nmcDjNLYFaNO70DIeiVzA9i266pk8f4GjYX80cT71T
kRZA04vOcSWYEcVReZ/xLV6SINkFsS1q/IpuGqh+Yj5oDEbKBKnfFrrUgq4Px59AdsRF7Wlbc7Z0
hlYMNJMw/xGBE+yMXjKTJBw9HU6NbwT+GK4chzlM7OzLJTDPrqo7d5wPVjo9llF0cJQpOQNYmyX1
LS6so5F4j/E4Pgx2tWtscRpcnH+kieyEg8UUhI8kF9qSq0j5uwnU3z4P5beE4eiE8H7V1+p2UDMn
tbw92jHRS5MIvHAgGrWP+x0N2DuvcjapnW3bAVJx8UMo4K1MvNNiylbcTPM91zzAf+FBZmDxeo9M
di9/BTC/DUltWhW8rcXgncyK8dLcwv/ux53pdUdEWBtJMNlcEPRO0a/7wBIrRjTg+O+iIcp/9UPm
YA51x2NNosdllSqxmSUYzZa24qklbJgV3gqSmCyqPsk4KkW4iKUr2ystcsjRFs41apAnrWXrHXNG
e5Zl8Gux1nFLcbYvI+sB3nS9anVWsdlnKN7H5ZHM310+1zDJbbRdI72CMTu4VbwpBBU4saMRVrwp
u3I7z9z34HdvoFYn+8Kt0ptxlkiPh5M22Jdp6yyLYyS6W0adp2gccV0Mo7EDAQjWKi6GXaab0V2e
D+KZKSCQnTTx0RWpX6bUyNegzU0wV6QCvVEA2kN3uJ5Sf9ogXCjWAOBNdKXWyfTULQhSkpj/h7Lz
WpLcaK/tqyh0jz+AhI84Ohcw5ava2xtEd08PPBLePb1WkTqiOBJ/Hl0yyGH3VAGZn9l77TrTPuy0
wCM7FMl3lqash2c1+6zW7jJXkH0am3dnHF8ghlRPrlZvJujhFgQVrcJmLPmlyqskgOBQ387xVZd2
88OqtJo8x7a/VCjpPV1NwWPlYxm2pgUjgOy7ZZSur9bmZmp0+wzn3GHqUzfm0UTrfUgr+R0NnR2s
yyLOpDk/dQL4UIRSIx26zyxb+kNJBHqI0q/dphqWzT6LP9zMQbbfT122sotsI6z6jhkWi1V+MOIh
O2xsU7zAIP51QhwpOyH15EVyM3f2hiQUC+andModPsZdZ8qzBQ3kYVnaO8upyeysmjtpJg9JnLza
RX+2rkBXBpafCKgJeSEsgyjVnZLJA/db4ikqfKaWK/jsjBQMnEfpMdGx7aJDsRBOqhaYnuLEBs/c
uU21bsGgcP5ljv4StbMalMzAPqpG799aQwv0PkcyoQTZiKqAYjWUDdDx2nwuy56oCopiY9J3BYaO
amjdXcsFtC1M3mp4WaRNOvJoTPHT2DTKYXaWO1Gkn5geKnI8nHxrjfUH1jovGsxvx8w/+gmwZz3r
9mNKtPnGNCmhO0C2euRCEhpYhWlpOZ9U6xpWkRe3RJbdRJFqe6LXd5ryMaJJI05sY06GtUtFfZhL
5dbE8ffRzyhbWpEVe8dg11EqvIDA3qB+rWO+SydTf0TJHmG1b52NpZPg3kEq9ewG0BPaCp+B69eQ
tnvcAOURokl2MdZiDl0br05WDXTVon1wGTqGZoSqRdr1uzNF7s4ZHWuXu1VBh4P1HGoGh6u7EoBG
VptW2eFo1Od0sceAv89BT5tnpDmp3ypju2NGISHb0scd19iio6K+r4jbuxIMeD09V28ztlFqSaFc
Gk9sa4snm1xt6i+hkIladC8weauTYptN0HbIL3q75O0elqYOjJXIXgIoCN1JC5pSlD6dXyG0uE3r
mEQrLZVIhqg5eoB0qDem8RssdrZbepU0KjVdTqVpPTU20lddFOVnJLX2MVcsElzx5Hy3pW4dRmOp
NvZs5MEiIgAZeMIDNxpKdA16xKGj54QhV/krAZjuW62Xw4ewHdYCqfmdiUHd5w6crVWCLlQyWkN0
dHAgiCTxxkSVu84o4e7PXDsSbdMBNpXcRIWeh2u5rp95UitbtFWzby71FIFaVup7vpprmAKxk8R/
4E8nDmH0hwExjFqN9oMxZGQiWEZyN5ETeg8DjjD0VpkJNRmJCV2GmdEsZmMfyfdwq49NfUsD7pxI
9p084jLsI0qThXTBvPBzB73vwnzZa+aOCkRK8gISxDPV2i6bwrbSvZMq6uMIe+IcFeBaSvBR50yk
AdJADAxIpg5ZFJNQ3yrl+Er4y3jqZ3fZG6pU94tqPsBa3taW89PspbNxrnwDynlO1mo2puNQiRuB
ZMgzx2nGjmBDr/FUmCBB3azTp2E39ZYShtAkTUVX1GrZ/ZCsr7panuNpaC5qAQ1BlzkPZmzDApS9
9qMBFz15Wsb1jzS1bCF+RBWd/dwVD3OB9IekKN8tm/ihINIoiBd2cDC8ozdNERIkCWrKQNBWX9t5
fvVEKcOS9AIGfR1Dlzma7AvgAj0QefwmSG6m3LZHgZYpPbsKhN8Yqht4dZmJt2goul1s9SMHVM3H
ZqRvRgm+J43Uz8hcoJ3w6RypNxmdGWv60dfFQxItb/DZT26EtmlCbBY0I6EXMY5+8CYrTHJbpxQd
NYOeKl4PS+nYu9HO1BcnVwg7Nsg6LJDdGPMeIxaYNfzDDuY5QARah+drXhha9KPq7Cw5FC/6oIGB
S0uNT0xbjy3P9jGC4nOTx8Z8n2aJ/kKK503b1Bh1uxoTGuxE6MBOR7RFH1dpqJh11Hl1JE6Tuo48
hOtyMe3cpKerkjspm5L4FZ08r1jRiZ0QXImQhgzeh/6b2QwyPW1eD4aSiF1EiBnbw+lI6pWyVRuh
3RBVcyGZym8qZ6PrOQreeY4e60r+lJRpATZN6DPZBL+5ddkUE86coeWKr8KxgSAyoJ/7FmO199uI
2bPIOUetEFc+Sqs6XFyNRnIm32eS6TYnVRfLYO9MJ9QVm+ta3G9hhWQ6f2fVpt7OC4OdIMkTJXDx
hwI92ambI7EZlCjerwLGYk0f8mZlXQgMZN21VdIeSciljDLMW0vVLnliF4+12dEv1QTd9vXk7C2T
cAF/tvUzjCb9KHCZnNmdq4e+X2bSddLlRkKQcWlCxRZwRRlkJBmhvmt3g7KS/zlJe2NGNl9wOX6w
qf4RAVMqkpQKlzTvUm3eNEzJu9q1eJtmBP/gCxlJdIizt9k4NH5BfKenG8n7LNizRI/KNf15PcQT
ecPAO4hcyVbtzpjlFdsDJTBHX1A1rrvVNdKTWD3dwWFhwtzfNFZ1Vtf6ZnKphBc1Dg2kadwQmDgb
BbipVQ+hVQ7PPNL0jol5V464MhF2vtKYHdyJIty+iuEolKWTyp+MLxgHKw9VacdXqEn8I7L4IpzC
2lSJATN2bYU3cYK/aKp76KGgqOw4vcrIfyYJhR+D8+q5RFTqGWrVBNZKNHijz58a/shNNOX3VRSP
Ieku04vVivzSi0YtfHAbJHaVRPNqyVvNJGWqjXsgLx6rJalkRyjvW9st3J+k9W6YjfhKvgoiwC3h
rUl3xFXX0tbX48XqNSvAr1eiS2Ef55hE07SSAKKBFN5heVhWjS1gvLwaLUpPOoufWtttJOyIbVrb
xalYBFSjyYFyOta7NKua40xYcjiSqLtgDjqDqpl2+pBwpgxxdcxd+822puiHYLaJ9uYJHEHzGFu4
KbhAde04ld0nrbnmFRlzAoCvXCUEiG0aOAmS8rfyjTE1btvI5V+3aXpNo1HMitXyoOYt49qs/qIN
VqSn2316o6YrR05L3G137hdVbjrE+EiE7dxmBpeTERsu9ZiUn+Tc550P35TMNyBnuvAXtCAWP3y1
ryPoMZ79lIC2bUR+F13BFJkRyJCi/mFBgbpAblLyQ+RkBEVFGNzftFHvao8jUn7Nbus6QSPa9LOH
4HIAaYcCStGShXG1uKY0V/0z0fUgxNb5vY9Bh/GsvKg20j8SMrLk4Cj6vSnRCuZDcuLIYMyGzgqz
beU+EPIX+8asq9tcgSBhmb17ieOufACmnxzXMnV7T3FJRIdxpgZjNAImR7dLo5NnACRJj7x1Ndo8
R42To1r3mLetzNq7ugbn9ZrHp6TGHUHLR4xT73B2CyYq62FFgYdTxt4u9o/e4FWaWX326vJNlm/5
UqMkPfVGdOB/1R70oSIcvEeBYi1Vs3UXwQJnVVx/bTnO3KQG7VLHyVbtpnes+nc9+Wr7tS5liHoq
vncVtkhsqTxT4RQCYpY/RVFGKVL39iZi04WuhwWLO2Xb1exCNqaHllSTw5jT6GkxsVRNRkyYppNk
HhXZdhYsNYqS2TbBZw5kuuZew2SY5cmdNqvuF+6W+aNblOySrlx/XrZeVUPIkUOr4o0TU78617S8
4a4cltvSzDg19GupkluXpW+nEP8WL/Eki4lKTmz1dE32yE6f6G6eeEaF37Khlrr6hro3tJ34cXDW
fVu5d1Uy6T+ZeSE/VoAYBGrDC5RUWDUGBCsJtuf20Vlme6+r6o94gppXgFDGha1nO2mk/K0QPoEH
qC/ZbBIbz2XcKIN+07LPMYjZZASqMnq+sqtK8gFmf3DM9Z15+5X0VC082vkQEFtIhJFQKlAwpCFp
uUbmWCsDaSFjS4zV8odU3rdKv4+6iMUQpn/vmlvnYaEaQ2IctWdt1p2bRSbDvpGOhRQdcmcZlcPG
GuP4jfE3/u+5JRJptq1X0B4WJ4wa/RxyMpIRDyuvWeGW96uxAJbU7JREtmYoXtmjgSOhmKU9rs7d
nP5c0YA0hfKl1dIMh5j8+JS4yJFiKwZHsleL7J35/IDWvPrh8JxzwRM2rnhAxLBgpmxP8ko2O1BH
xqVfGxeCmnxErzkw8qYIkqnzg4uwCFP846W2hoUTVedMN5cjI/g5bNWufTCsXJyvX2Zvx4lvtroB
dqG4h/tBqkCzGqR3MKCcUOp7hLlKYCso11Aa3pTwZrZ11yFQGq00XONx31kgGiSqGFwjTyTRHaZk
9QolZ68J+q5IcuZ8UIQ3Tdk+4wkeQtLRdGrnrNno7tVN3yi3tiFLwbthlDcC7jQ9d7ozy24hhw3k
8kr29jvl+V2fjsUlbcr1meQ+/nsdN74xmfK+Ilac0iQ3roP0DI9QkpwmwrDvmyVrfZB9zh0i3OFE
hJYdyNHdNVK6QBQRqBQpWjivWsG/dJSNQdlEIPdKV9k7vZs99E5G1JyVDj2ppwuAJ2EsVxIXTp0B
2jhuv/wYWw3CEkV8cXeKbZNhGxIti0zPqZmFuGBq+iZ90B3FOuolFHKrzU9gMBqPfBCq26J7jtfr
LE7g4LKab6H1e60gJXcp0/qpTZxzr3YEIUqqGRQsAm24jFoSGcUHtgw9bGcnKLNYu4hYlV+VOZje
YOuFT+xOEVQ2jWFfq3IPTbu6OFZqHqOF6x8DgWeU8X3EL36IO9dfgNzxlEJzC9ScTJhxrYwjvETs
EWWGYyx76RuCEgtS4H1D789yVoxDA5ZgVxNCpsx99UiP2PnGJB4VfKFebcrbSuswfKcsC2Kiznyb
1sojUXgfJ6DljXbmwtMjJr3lENIvVWTwiIiGSZm/rEGkPeaEPrqzJPrMWqnUbcsEOLeUHyj5S/5q
GRmTQ3ZNNWlYepP2tDJVF9ANEWKdiYY0Obun534YvvuJaD/CBAa/K2gQpHx1Ygw9dCEklhV6d5sg
0Jvb5OBGU4g4Jxw7jXU2A2RwZuKxSUq/6rNj04Atp6Sf1rt4zawLJYAMV9HqfqbWAD+nU9NpkCE1
jteoJcanL+O9cEjysS2esrxnO9EqV0Sw3u37saBTG+7c0coPaSdP6dhc4sZKzykILDajZV55dcMI
ZJqulAnbeIJ7mO7iScluIrLpA7vNGOQqecuMtIL41c9MmF2apTldUFM225i3dM8ndONMhubbDn6C
kajn9GrzQOZWegYrm92EWm2rJdnwY8l6eus57omTXGsq2NHEVStn5qci6kOzwsrsTVpGns5qv5tM
B49ah4YOMtSmq8iB5JFhzK37hK0K35Gt8eDIJGN7Pdc7oyfvaIqr6ugkQ3ZpgBRSL3WkHymY4csF
XKbaMAnutTXe1aV2i9upPQ4L11dizhD1U8B0nuxUJ7Aro/80tdwAm4dq93rc5VEB8N8eWF9YLB7L
SpR7QHhtiPI0PkZ2e9DWStlWBLtUufPW1f3Kb5Vw0UI7IdGVMJqUkzYHIXme1iIs12QXJ+2PTth8
Iovfz80264t7G6dQPh6ZtvmJQNjQ8IqTT0HaCc7r+hWyG6IC4mmz4mw6BLrW2mtRM112mgfFZKSS
whDTiYUGOY+vxFqZw2ebSTBqbcS2h9xnjRoJic60kYRU+hA1X3hdD5PaP6zOgP6iJqWzs5iujSHo
4qCEuZbxHmHBCGvRb+dJvb7+bIXJK6/6HC80Yb0cJdSlOJK9FaZNUwo8XpWfKtqnTSaL4E3JHFaF
MeK0tuOl1MywIee6IqzFS/pmS8AzTeboA6bZ0xwwbFAOCfwkFtElk37WhVGx1Sg796s0tBtRDj3P
DPy5J2nPBOAofRoWhVR9pqa3I63zNs+L+ZIQmyumethlJrsiZkx8hhCD10nZJnKubmMl7X1tcDiu
DCe5EUMDXNftdA9RzRKIflB3VsRgKmfGeNYm8W5fUSkKyVF73g0jP6UxrjIdQYPfp1m0xzZGHyC5
0dSu+5zBMmw5Gm/WKhWBwoqUe9x46h3WKHWaFK/cFqgFKrn69DXuNmnzN9mxIaybpAgLtV4Du1O/
ncpYblK7Fn46dwOtZLoEhjbEzK9t62UtB17ggi0fg/VmUbeWrL02s2nI9TedhkXKauuK1hN0G9WV
p6JPdTA0Ngv2Rfg5x2JoSm0X2U2AH5yPw0l/0MWEbSNRcC/uDh3xQavh3zj5vAZxOhAO0IH1YW5J
9pDOkOzVXbS9nuI4GwE9AkP2TKd1Cc2b90ab30qsg0gcvpfG3VzztKbRSjhq09VfVf1sTxUDKSMs
uy55QIVibgVO4pUKezxblrExVcb8UtzbmqLdXZGK9DrOfV44r4qBaaKYGdFGQHxMjeVNZlLBtql7
yzeh3NS0DW+61tF24/tztoNRobgxulRcJqY/150M2/khsBFx1T91mjwWiuXskL2mwpZdFgNbquoP
ZsIaYMY+dl0HP7EXPxLgPYZC41rL9GUIEzBBJ1cpHuAXl8chIvkLbzWdExY9Ht1UoZJJGGYURwKq
AplFvppZt9ac3thpc79CXKqVcTt3MRFQ1m1q2PciLXVCN8G9qmOXBrHmPsQCNmjcj1aoZW7Jvi1Z
j5UBGB0nJJ3ybCbqT5AwaJ+hFrQvZJKWIbw23fUhQmVPlcZdth3Jc8k217xu91I6jMDXRr+orP2Y
WNt3EgB0tHSbsob2lGnceq46xuFEBhjJ6dIibjcxVSbSNnJqnHnCTRBn8UYGmIRW6xHvYRXIpEv2
7RirT3M6Z1lA12+6GNAyXmdTRs69WeS86apVb8x+lXe5U8YHqkl7U7n6daKlci6NmhZ/J3aEAo+g
1KWFjQpVYE+LWgQj/vDQvk45ybpyfLlQEKE3u5idXfidqt3YsuUQrXlVK0UNpBs95LV1PWL1Hrel
iPc2iYDnBAFjaKfuwlQpeynTJQkKq38Zc4cOgZzaPZQmdL4FV7PDCiKzqxBx17faXQM7BLmnirOE
etcw8V91EmGxboaOlRE929UqJH7zkWr/VuUYmvvpLuOBw1HYHupCXtRZ3MDzf7pOQ2HIErCCmcD1
daDHG9B4kecOPQsvmbpPyzxjvp2VS5sLDgWLgcPAXo91enuPzIzl5opS3GbnVcR47dcbJ4+vUXMs
itHUkqCo32vKgupW2ohuise8QrxApuCDVKKVnbHthrZiRp7QGwZeNPAtdzjjs7LplEvd/Za85Q6K
F/OwBIlcPksCk4IatbHfmLCP9YQ5W9Y3p9GmXq0akKJxB258shd5Tz1pHe1BHbh9KuUEBNrcFuK3
V2qMN7XRiI0EFu4P7vxAsh5bLrXZpuCmQjtSUUZjlPFGwdi+VmI24qPhXrlYSJ80XNQ26NigWIlR
WtL5QF3SHOtaKts2l/2JT4R8e70o3+IhEYDya+dUpVR8TT291pY+7TJDrX28ZoBnY4DyxC+uW1Z3
ziXtmu+RzQJBzPEUAtVNb5UR27PJ+RyyjQ87N/oqq4GaLomDCv3WThndaVOO18rVoCpjXBOdXHV6
Zw3b7RBrcn3aih4o+ugSdKvGO9LqGdSvU3w7MJ0l6E8zA0h1hNdIQ70gpmthYdVk+1C1HPhZT6me
mgGZZcm2M2uVWOeqiW5JmWhDM+N8aEULoNQe80cqfWCxDJKhzUNfagmtv2skPO+lphSi+zA+cRpP
R+Cg69mtZ8z61kCssetE5h5jKKWROxTbTBsGhABldqcXpjjSDk1nIm8c3ZtRu1hs0u0+cKwGk2+8
LHclUIgfE/QW2uksch7NUdxSRq4OZMsxlxSMPRtTNWZR8rokLdCMHIVbERQLNFeFFTG7CxaigcJv
H4wt9oFFb6ufshZJ815HzqL4BTrfn2JsTA41NF0ehFYdALppIM5Nklk7dnonqY/q7ox3fkw3/XLV
gBQ8pI6XSh1RuZDrXS2AIZDnhwuZoXTsJn7cJGABKzKQuM1ESiEDvVl1rkc06tS2CWu9tje8z20w
uOtXbS791lzBDLaljYID83NxbyRZtzMt2GyrcyuqYpNgnn5Mh9W9GyytC5C2qkcDvj8UuRTi9T43
Js2lm0QdojDtI/BnPka6eMScV9wkE+UQbuHThPngThvFsMmK4UM2xg34f93LgBf7pSOaQ5mXym6O
2FmXEsq4iBmiAbLDZM1IsZerdsaGtI8VKb3I0W71bF52o5ShXtk3lcMg3h5fE2rayB1C3Z03XT8e
Vb6dNGs+pBu/ZFzjapJ0AdOAU2S5+3koQlUw5aM2DGuQCviJRiXfXM3V4EAsPT408TD69mymNDmL
cly7uAkybG2g+wUQ7GLSj9iN+ZkzG3M2SOO76JYNfPRo9dbJ3pA2S6UdUwK5LAQP4xyb903CNtST
SaR9dHY2oHKoo/F5zRT7PMEE/4DYSn+E9dkKWsjXYaurAHQobkldx3xxIgG4f6UAu9OdZmAgDJR5
p8TduM3pXLwMxjw325B9W2Wah4y777GAgisxl5tEqN/SxAxeK3s1G09qJjc8pJemhlE0tcj5jJMi
24eoMj+xz3BFk0NODeLqxiZxImUzZ0r9ZAEzgWJZrJc8SztfNHmLVLfMtllphvU4c2mjm7cAXTtz
4XyQVMWaQO9BxbV4+T5apS3fZhiYHq4uA5eQGA2avGKvT5UZktxO7kalwaHG5Eu+dmKerIlBtEdz
H78l6/UpLaT1nE8wC/O5KvZMTSQ1qE49zJ1oT/1NmajiqcwLCvskRfrTDAlGRddg1aBFG11RxBtD
13uVzdDBLng9aBCUH+XwG3ksle4T3PwuICmpPIjayXazWbl+VOrra5IKxh4skL+RU8izUS7ZY4pu
liWFouwr0fB51NoHYW9ftUv166RVdiOi6m0oBuNMu7K8qIC0dkio27sFKdC2Q9PyadEj7Ie6aW5U
tTZup9QSR0GOxqnjw73hVGaTAeGSeTbfZN5W097O8vyzb8lrL5FpuLOW8R0w9NOXdjhVYk0upUIq
cly2wWLFWdi2mruTvau+ZLP9mSVjfxwnps8WAPD9zAd+IUHLDczZuAN2n0+7vCn097jqZmgZMnng
ffXZmVZ0lpa6Rx19ysvpZ2VO+7WP++OijjCkzDFbgDTW7Riaxvw9VejB0mKpGDItG0lgQ2AOyw/F
HvuwS2t55w51zCqHLJBh1Yo7e1wYNaqwYyNZAIyvMKA9QACBboACAQe3JOrWzl8QbprvvZHnS4AR
MOh6Z/hhc8Ch8TDXwUfSCs5rTBhSgfKpt6ktxKWeKFw1PfuUscJaYTKcg5V03x2k2H7HAKrcSGWw
H+jARKhZ8biRGZ9OmtbvAJFoxZWU18Zx1KAulyepQPV1GQ/5rmnuheLIC/Mg48iMjeP4+u4v2fpm
J8gzWSW7HZOW6sHWQO15HQr/XTdZ77AT3FN5XXo4c1U9lYVFMFxMysg68qVWOToU2445v9PxW1r6
4o+ifGaUykx4rVSx0XsVYRZYeObPUZ8Gla6sm6lTUd0TSm3vemkyfpn1jrARVrg7fYQKNEgCbCd7
td/oPdgf99Ze04dj3whUV3VkDDtLNaOjljfG1u6VfJ/SyDL90KI99ObMH7Rh3GBJPAKoc7BE9A7z
CQyh+WRvu8ohC0CKULCKH9srygErmXMbrT0hEL2tYPoVK0upNXqE9RZ9VcANcV4gtKRkKHbr6mT+
ZKPAVim6PlAFoo0UDIBtBu3UfhpgQgRUodkm3ISx9jJGVrzVhYu+d2LSyNmtxu/MTSiOrFZ9KFnn
+7ESu35nWd190bkHVyeDsErnM1l/X+lKQDfryezEepQGL5/0ENdvDj60oufR7dbaOem4hjU6CX+c
8y+8IM91Si88xDnCuWbYdyTg7nrFGEJwf9pGdsujpTnL85woN8ixGUzb7tOQisrLJFBXd+Xqoj7w
U/UqJ25cfPHVpSqMB9fVOgROHdyXvOz8EW8P43bzyaKQ2FZVpIZjI+8FV/Xd1OXdtlSMKNQSNdvp
iiVVWDKlFQBhmJ5EVd+hPzD9jCkiOtrrTnZhIqtmiwudNr+wVYDDXBiPzW8PCEiTex0Zh5fizA5l
QrUmBFMoF/4RraYDamVduilQW9VXVFrYtLUCd9BtD0pMv0fVmZIL0XD0WKvzjMGKhNy6YaQnlWbX
TCmxvFZeoT5M8ZKAhN6ZbWaekp7nEhytydfm9gP9ZKtXXwhqSDXMjbe4JPRilPlZVVL1MgyA2ZLG
iPhcxLItuX82rorVQppUNehE2PH2A2cOotxZb8CSr7ilhpE+1+pUAoG1+nYSjX7TOcju9Xhhma+A
J3lGSD7t2rGeT5RfcM5n5Wsdk+t8SNN9Huybumuod64hccK91lsE42zdVZ9OVpctvwPk/1fuvJv6
u3ro2+/v/vxR/5/rH/2S6OPSOOn/75//sfv9n1FTBx/9x5/+gUlV2i93w3e73H93Q8Ef/Z1ee/0v
/3//5b98//Z/eVzq73/71y85VP31/0ZKevUnG52OcfmvjXePH+n08d//wO/GO02If+B2JbZF+3/Z
t/+RpQv25B8g8QB8oG+yYSrwQ/7DeCesf0DXdXVo/6BLHXzi/2m8E+o/TAfGqIp9WXN04Of/G+Pd
r4hpRcCcxfOGle/Pbs9pMu1+FZ16apMxv+3thRVejJk8G9oWeRAiIsIp2hnciLJbRNfthyW9zoXV
mYQZ+jMv4/CE02QTLcS8MC/QxTe080ET4e4VBI4GblmaO+xI8PGTRgucsS42febARzcE4CWR1eEw
8UDGbqZusXxPjMTxSFs0D7AX6NmHJEHd2VrOi6MV5kb0TvzF2yh/Tm5ONjmNxK5q0I8p6Uw6p1qC
sV64ixY6LaarBJ1vLbs8VyCJfC2+513c9deOH3QgXo5iQI7j5ODGR6XZcyFgip7Lgu5f/QKxc63Z
KS8fRNqYG2dwnYeYndg2nphWTTJuvnG4diHx1+W2zOiHabfka4Nq8tgh7d9yaVQhcUb5JeoKtjN2
KbddLj5y4KnbvnfSYOw77TwmFjuSdjFCgjWnY+G29SnHc4Y4Cmh/vHTgLjLknX1ZOl9szWVgGoXq
lyPIbazz8T5n97JNdbM5YqdAeh2hZnR17pTr+oflLJGkRaTp+0xv3krEHijKgAdAcGq2/+WRv/3d
qfkv1VAy+qv67t/+9Rf07R8P0i8+c3ux42ZZY+3UInDjeDyjHJgxWbFwHw7o67L7pDoaHrDraz6J
FwcAphKyvFhfjvf//Hf4xfP+x+/wi3UZQf6IVrXRTrZ2UgyWJSQH7ZIG6gYxRop9tKy7CYGdu4/x
2v3zn3n1pf7hW/3jR4o/vz8uzUMilUI/lTpW8zgZhd8vhFC0FHuexTx0Gw3ziFhB6/6OX/Bnq+wf
P/IXbARZCNxlirueHAAkbtw9IhUO185FEZedDQMxR+leKna43IJ5kNv2G6ycLEzaVR5ajOhruQXT
zrLmJdEir4HuUSgZNllbvk1KfeSV/5vP5oqK+J8+m18AC3bfWwUEpvVUcK+U492ELMwIbMR3Kdrn
H4PY/fPv4Bfr+n9+Ir+isy0n1q1ExOspG7dt+zhO6DoZogzeq83g3trAYPByh+v+aB+mguWGDymu
ebKV237YteUDmvd//pv8xdPwayZ513dSWRdlORmoqQI6uko/WfUnPvrQnf4GmvELPuSPv+0vR7aj
shpkObacNGerqiEzEc06l8PVVxXIn7rEIO1X0wGLKetGr/n853817c9chT9+7BUY8l8AKfMiq3E1
M+w6NDCQazqvm91QMuw2u4t8wl9M4pOT3fzNj/szl+WPH/fri2XiN1ct3EEqmYqr+ZFmNxkbbYeN
yaZPLhOJZrb5mDB6JckPrRRsfY9xoyH+5mN2/wxC+eMX+OU1s2gEq2iU66myoUEOxTO03Qv0diJ+
MtqejLHyfnSPrXxnpRDIhiFBbmwKvIhNYqG/iRFaOESFTwwfeuYCuoNo2g7LHNvJGyLtwHGXjTqv
p3p5Xx2Mn+g7IZBuknbc6PSMTbd3hr1CVyzvnepR2Ajp8LevOp7og1I/d+r9kCHr1e9S8yVDBBav
zxOre9W5E/yGUpvCnCBtMEn3ZBhS9Ho0aMGSftkLs/ZoH62vg7MtcnHUCnmbyfgASujq96Uy70O9
2aILChzW0npyGxtYwiiLU5RPGlMpxGeVxaBg9Obpnotxms+TNfioVfemTPmijIU1yoM1ay+9O7zP
I+dtN62h3psXfUq+kEOeG5Zkf/Os/NVX9ctBozrK7Iw9zwrZLNik2cdoQaLlwYQasyvPWvnW5zvQ
1HSxB4ckNtskdRXRklL+TU71X/wCv/J+o4nEk67gu+wsDFygmlC0an9L5viLV+FXzFgOEKzu3Eac
sPmo73OWIHSVKR5MVFsec75xQ56xuZGaikUg+3fOzmu5cW3Zsl+ECHjzShh6Ur4kvSAklQTvPb6+
B+t2n67iEcXofq3YWyRh1sqVOeeYo7zB9iltUimx+LVE7iQwyWw5bcnqJF/Fk3ydwbWPq71ULQa2
jDJoTkEGZ2iDlcnSO3dopeYOs9xoYgNJ24+kH3Cr/3y3Lv2aEwzor3VkzpC9gW+fd6yQU78C7L4I
Z4Pm1sfPf//S+iieVSJRN/VdFrIbBMKNTMIt6EUVx+Oa5qL+VBA1w4Rlzjanp3eq9qLyOsq3P3/0
H0rFNzvenyCXv36bZLSW2Wb1vBvTDicqkkBcblbKjteFw5In8GaOtbXFVEHtIYTS8SP5F6qhrXGh
u4egqZ4b644pZV43ryebRUy662g8aCjeOgS0olR5MfzLWZzwsi4rEeFfsChrFoned0a1X5ZVYneg
zduh58QZesUQ79krNnGFMUogiYmBgZEc5mAn+RsmUQs/ealP3pkjOodSuQ+HFKfyalIrVw+7XSdT
bsrkxFwjyZ3BJP+zrIpn6/oUlZJKMOS0CwMcl/4r/XxcP7eUr37NvbrL8Xb2rQP+Uq23RXys/98i
o/7vB5+t51E4SCUeDPoq+RJwZwrboxCOJ6HRzzf/BFf5ptzRrNO//3XzcS3RcPSNaZdIe3X4wHci
FasTMPY1e2puGWvoS2OrytLCXNRLYZP1XvQQ7wW0S5ygmKWUC+kre+mDFROrcHMNjSifHvv/fiah
Y/77tfqgDoRejaddLAX0OV4T86mNvWzGGfmVJKgYEE5a1YdyqOjSlJuZJma4lCfyfyyOH2taolqz
mUN3MvboBDLtygZ/Ri3/P/cDIOm/34tzr5inE+vAlP5iGN2eYOEJjnMVsQSV8xJNDk+ro4T6wjCd
sPxIV7H/NI+kYi7U9YlmXt2q0YuFfJ0sg+bdrGzSPLorNaVy6bKdrSKaPofoCbRph5PM1YR9e2y1
9jBPWMDsvn9MTU5VrlIbcBy8tt8ES52BHroxRrTRQakXI7yUxBvzp7xYadAtdAc3ySLNxXXa7xtt
M2SYuNqbJj+EtQpgKrGvPIandfS7+332goE21qZUylmDonBb6+PSMF+yeS0Yt5G4mgZEEcqhJggI
nrtbQrmZaqRpmDoBTqThjPK59YL4dYYNEk75SsuZ16FH0nRKrh7P3+0gGCgbhKsA0Uvf9+y9TMCw
GOAWp93Mpm1TE0m9JwTO/F4dYgdJEqZqTuf5QTQeA9jFcErGK6iwP2jY7y7VWd2QlWklIgWXdkXm
dCuUNro9b+QMzTBeJMdco79Br2X7T82v5KCu0GBADVrkGSerY+Aq0yqbvfhZ2gatO95Prn6f3WZf
/kEXbtBEgqZwr9Lcvi8w6Pz8+7JE/IsRKXxTim+dTAscEvVTsxD246qbXXltGE67pSygra67Pz9I
f6Izv7k6J1TUv+uZPOIkCOQdPsGyXAzPIJTqzJuW3ReJuorkUv25kByqe7O3rZc3NhPzWD/yGKHZ
kxf9E3bkA0ZVkRqD3vxONezGtIPk4efvd2qCffegm2en/WzuQCohLdqN3TL0gHfYGXNLDwGVZmxj
NAo2Dj4dbdwjllJ1QTqbRJizPXwGnS2vhjVUjKq5LfQjqFz9kF87OFzY4TTz7AWUBpxvkcz3CoH7
WI463sq8R/caGKVO4yx6jHZjtTVQI0SBnbz/fDX+HDG/u1tnr1FGArSgqL60GzYTSJ5C9oA6OEHw
PDAflvgH5aPrbyItXxf6NgW0VCk33Rqh58Aw6AqG99QX/faWnL1QISkRwgjodFeMK7x8ebUBhSOB
/F6ST3eSoFPMuJPwJd9g401soXciBu8LU1uqklvv496z+i8RAULi6MC/rFtSZLGzlaUHhrvAngdg
A/Flu4BpPL/8/1258yjXAB1aYlWn++W/l6Y3N3vK6shm+gZ7XtlQGKebVrgPlykichz5e2FeWs7P
H659Xw1rf3hofxUNJUYhM655yUTr0CGHjLGjOGT50r8bBdwyLNH7sli0HaNrRz9a9V4obgb8cezP
T/JwH1gujTRQN/kTYCX5doTmMSFDdLHHDjhNmsSLMk+NX6oC9oqDS1fRbuYT8Wk1NmQILip9EZw6
RZ+dj9gmoRX7pBFI3N0ELX3MY3BXIB9UGGZfKZPOUhf+s++fU8QTYRQy/7SUlcG8EI1jLGzmxY3i
L8OGNqYTNG8SlyKzeztxT+HS2pVLfWlH184OHmEXzTosMmknLwUq7P0MmeIjZR4YovFbdRIX/UY4
9OsRZf7s1NpiXvV3QL4zBlgL+UlaJ+kLfCkO0eKNz8ESLR4P5MEcbhg4wRX6+Ym4cHzRtLNlN86I
j1ANOpizsdI/feW+q27B8Hfp4pZI8MYpKZEXLSIEXNNXltKLn3m2lMp9ijyTfJDddGsdWe6zxgt/
E70wou6mIFgorzVPVWLcTfo+iq5UgBf2NO1snSQ9rPbHRpN26vgqaU9WVLFzTFcu44XN4ZwaPY4D
gbypzko0pQZrsACHJxSfSwwTtmUGS+hWvCbjteS3S0/1OazdGvGURhZXMDhYH5b/gBeW2TRgI1LT
tU/5l3wfdU5IstvvwC8d6cradeESqmdlQetLyCBSlYY3yeBDfxcCCmiuJbFdOM+oZzuK0DGzx70l
7XTt2S8xp7+O7V3wIvoO9BlpWv78vF/YMs7DAFVMAm1OcvBOa59TUz/5Ik7Cd2wTImXmtUgZ/dLH
nF0p4je1IBYlaZfqNORCZKyzKewbrI+J8eEjtjfAZ4njWmOi0sItiRlTmAQhzsVL3d+3suDKND3N
0+vfrcQoXrNo223yjt9nEeKOOTEJpPbA2LeNH0FMLiKzuRU4piuJac/huyp6GaPwnDXeH/POqSY4
vMxjY9Oz1Jc+ccmIWWN3e0s5RKRMd5VVHDwRHqHTu6bROU6vdfxQSxtfF5/g1y5DYBdz15cLSwb2
4i/j9BfAQ5I/bQVbqK/XJ5AjO6x2Lej9T5DbNxXGecQ6fBNJVAXiomrhHWVrKowup/nFxFEgbVw0
+fq4avYYmwWJcd+6wyhGSYhucBH/v6W9/2fvUM6WDLFFh1f4fIUO2+GY7MLYM3BhYD/yfn4aL4wS
iHz6t+hNIRvNKOYpo+TpQcOPpATjwzQT6jJpDjZitkUMKkjiJLNEKqC4wJUXkvJ7MucFqq9VOZCD
zRbR1q8qvdNIrxAjl1feFfnC+/6nFP6rWsgQjasd03uwPItmr7wYK+W+P8YUuo6SvcLSgxxCnEu4
KxiB4CG8p2MteRmihke/QWJBmMsi+/XzpTrtR988Dn/O9X99lwrXU9L5nbQzp7fafEBGeOUEe2Hd
OR9JRyaKptEviSWbAOZsaspzKX/qtXVjPWoEwWTXUOcX9og/V/mvX5DFaQIzh1/QMEIIQxHjqeDG
xradUvI0sGR+/XylLqw951MhgFUkqQY8U2n6qgy/tdtqPYhO2F/ZRy/ciPMoNDGZfMGqKBiSEZc3
+cLpcKUJop7q9m/u8XlfO54FOEYRWwCapPgFwXFyp0g2Gj3lJZuWSPXjAmaY688g06hJ7gP1zpJu
WdOMx354gC+xzdNDd2QM2WGEu5Xa5ay6wVfzGUa8TA4BGRzINnFhI8EdOSje/3zBz0JJ/rNOiKc7
8c+dVYB7WvlpX/zwMwKdTznNFfhHB15lC0EztJ6ujr4vLYznXV9cImquCryV+HvLBFS/25A7mepL
2FuLsl1H1k6+N0kNBrjQRZ56U08J9fmqvtLH+P4M8V/4fJNAwcwn73Pnw7htT8J74RCCUk2cK5fz
+yfsvyLdG+I2I6Bd4i7VCqcZbyulcgizbPUDuBwYNTOHCYnR16F4CLUHjItXPvdUfv734/dfeScN
4v1RT6ZTWTph3SaiCvwaoojtiUNx53tV6oGB7torx9fv31OyIP59akxxbIiC8sUdJoxFOz0JkM+0
J/TOaBd//kUX7tR5SyXyNbOVEKLu6gk6Cc5zijYcHsa1WO4LCgjo7f/+hK4ggMwqCw4P6WuE7mw7
+kvjta+efIA5FBacuJCfXavdLpwbcLr8+3GToAu1JYysbPTpZte8PQWJ1NIaYX+pOdGzcUxMRyRh
xE6fwmt1qXThsTDPugwCIWpJM7IqVcP7m1LjkfR63avWCMllJsDY+3/5r2p25SRxoamhGmclgS63
GlRAPi4217O11uQvwLsRMt/EBXopwrFIsZUiBlokFdoWdSPPKzFZw1xjF67TjQBiLHOSehdZtLcT
hfpoA5vKRlXrQ5uGngrVAHP95IbCjo523L6oyls2uQ19nKp8/vnRu7AmIvf6915ZzQC7EagXq5S5
kno+cT3na6Tmc2ETroGXVqqmKyvShTfJON25v9Zfyc+JD0LUvAsVe8RNcO+nL6P1JP/6+bdcWI/O
OzYCeX/Akwt1J6txv5DzYF80/ZVX9MKehyju3++e+VqsahrHUvzJC0h5+QP6Y/+tV9eK5bQWvL5H
v7rRq6cBfINgC6CI78zJzqtfRfVkzkzks2czXo8G5OfKnnG4UXfl86Zn9ww2IBWh/kbqGngWClVh
JVMpG9m2rD34p1bVX7kD39c2MOD+/RUA1CLEciyd87ENHpX2DiV1E3kKKoD4yotxYd/DYnr2GY3e
GU3H0S3sjNtOUT+k8FHmBKetMssepy/VStBKh7ABpZcmyu5IfSNb5KaRmdRoxbG0/Lufn4c/LZxv
Ngr9/HR3svm1hKruxGSrgX0VRK8vHqoOysNRB1UhhOQI/VKPMv3OKEZ0tqwnsEoH+EwK5Ea8mvLc
QA4/KSVApU20g8RVfMzUzzJOPVSFcczfpFE2epaJBwGZbbObhV+dhaMH3iPtmdax+FmwFVRXlz/h
KQIlBMee7mODAmmIFoq6yaN9XY1OFzjlzIGSIYLZ7kT19eercOGtOG8lTuqkW5Jf84JrH2L7Aivr
5797YdPSz/YUZIlBlQVc3Dk7Ak8pwpVVwN+4pvT5/kyjnvcD9UKFbq4m/Hkl4QK+GCeuRLf++btf
uCbnzTTYT8SSYWTYqTAAFNoJsfbw81++9PRrZ2vc2DatYgY8/fjt9onSUNGFnET9I9ZrT9RGDKaG
XfiPo6gDP9QXoq84kOqcDMW7js+xVBVX7b9+/jYXXnftbCNOwqosGrmhsJCSnQjCuBkLRPTzNhsT
p1azNdaWK5f0tA5+866dd7ombMpiDbtul9SQW3gnVgRYNB6AVbPddOHy5x90YQc5z+7GethpMS64
nWI8KupTj5EJHUJ+LMMrxeWFK6aePdVQXjtDGPmASVp2dz5jTtxXi4pmtw2G7ucf8UeA+N21Orst
45zHQtDyIdieEZ50xVuY2iZF7AZyNcEFp2jSploy1sAAw2PyJVvQ1xh8IB3wfv4OF+b/6p997q+9
WNYUZR4kvkPCKQ3aQXaEc0arxkAPAmtJfDKdQng65VvE47Jrn81pBcjCzPam10e2wk5W7oUdAoXf
P3+hSxflPKizDnVsDgNbUzv90op1PW3FAmkzSphZf63MCaTrKjr5EuDundyi8qYwV9gRjfFBfMuB
IiXXpEgXRMvqn5Lvr2sj5JiOSJ4Wd3hqbrqg9qKXKJ9sMnBWveZFygAeaR8ptwC+9XTdx09oyDJI
TC37wj4TGaNsTw7Ony/MhUf+vBPalUVo+RVfRoDh3IEZTGTk9QbDGYR94ZVmwYXFXDnbKakKMDuH
rFqlgQeJZuTJoemxQPz8Gy4s5n9mL39d0G5OkJmTTrfLQWyrUkXyRwF44H/MI//j27j5nxfnb5H5
pS9/VvhHCHjyDv7OrqcLkYxrdOxWmDllfOUAeOHby2drAuyKRozHWdmZkfwltP59aU6RTZLzx89X
59Lx7FyoDHsBIINGa6tmrvaGLAt1P73FRljgLbHHTxMhXrD4+cMubH1/zmx/3woT3NiMeZvkjaxb
mfIw201S1VfW54s/5exaJWr8v5sOyKzNTe3NxhFIvpujVEs8AwumU125Kxfu+h9B8l8/pJHgUs9q
R/eBOmsWm8WkH0zsigL5mj9fqgtb2nkHzYiNOpjk06nZ9xC/1YIzhWilMpzFBG3UKDriK7vOpVPY
eUdtwlIztwbvnzHcj0A/67fOUG0DcW8XvAjPwvgcXVMCXdjhzmWjqk/igRrwsOWRw1kzLNdt9ruz
PJjFoHmdny/dhZtz3mlTMxz9ol8pO18KpTc9xh6ZjnHgNfUANL/MMFT+/EEXJmyqePoGfz0GPXTB
QCKJaAfQY4DPm0BXap5TctQ76MKQqhMHJKIODbzI1+rs9P1LXocOrb8rX+DS9TxbOg3TbFIjJtCq
9zdDAX4Kz665KIGWMwTpFjLktRlN5iYa18TvTB+81V3wmaW7MhOvPD5/Zm/fFBTn2lYicDILfeu0
w+bADGQhlbEzzC+i4ZKuDg9o9nUY0/OhKw9J+zpVUGsj1ZaK5yyCLYnLMK0eB3jVqsicCAB/ORl3
cbpSUPlZY+DWXeUSzALdcEVFhO4qZYNY6kjzpGwrl6WbxW8DhxzyyqkcXDl6aIzfU+f9fIX/jHG+
+3Vn5VIhQTrApYTmLlrpMoZmCrI8P57gu2n6SBIB/q0bVYOnOz/ksbYM4b9CCnfTKN8Bxz9W1QND
bPSwPCHtItN1NwDFwzE+i0cboU+HhZpgx17C2C2MCyMk1gfGpX7lCflzZPnu+5/tT0RBt7OhDPhQ
/JbBLxGSs+rN2iqJDcqGB5NEKdJkFpEGhw9rpxz+TiC1FPVvdJiLIP2Ykzc8y8sp+DRTWJ/UhetT
SG+tEjH1C7RbhxATAaJ1DwnvZJyNmClr8bDNeAn02RMbawFCwamkXzrsG/Ilj2qxLEthIYi3SvhJ
zq99svrLITz8/Hms030vLFPLbaRVO/HnwDNaSr4n/902aldnejcUVw6n3788BA/++/bG+qR3laZO
O5PWuIrVenFiqwQF88vpwepfrjxB39dQinX6978WiYgbnQ4aqs3eGfZYGSwv+SKrj77bSl6yZTSA
FRazBANhSe7mcy+5uJ0wQ8l2MZQLeQeWavbuBJJiFs2KQNSuoVZ/E1f9oR2czLzyoFxYy/AZ/vs1
O0lSkfHzoLOOJPl77GCNO86uiNfRSZ4Nu22ZFjNfsQEdKDdXrs3pKfzvp5Oo9n8/VPP1VgzGWOTE
U26GoblV58BGzBnox+hXaTpBeZylhwHeMKGDuKptEOyj+axK4wI65i/oiRirgo/On6Gr70qR6Iph
PxH7QIoBlbO2j0N99fN3vVBdYKP+97vGMjNYQanEndRAJZk9K+aawA0E3iS5TfACcE6Ib4r6RSSK
4efPvHBQIiDz7DOnvEkAB1FdgtJdDixyB63kIqz7d/WBgxpiZLRf22mrPcC2/erv6tSeb0C6jsti
q10roGX10qtytoo0pkpbqJVRyGfxgypat+L0XArJe953t4Wik4KmptAJpYSG4cyQXeqeFeku0oJN
HTVO3eT7ooLry7uc307+jRl5RX3bE1Cj4UjMExtEHdmu/kLBtkRgxA1wVTvKpt+h323aYIJhlK3M
on2q4xKrRIyMkcBbKWnY5WBKglCCRYTjliTG2W8dwHFukEIaQyYHV/AElqvE9k6QrAmUig46n7BG
WXKqUXWQVAOHWOfZLu2q/WDdV6nbKOK6GXgPcxMAi3aUfBfGoS3IbyzcTusPHmkhb120FkkPkfi5
mvkSxyotPUTqpH9171mBvSVNXyYCHHLjC2LpyhwbIveAl7BoJq1Xjr/EzBNOOU2FWcd2GiSrOOmj
hTzdkPcOR0QqD0EWtq45kZ1J7EDpzW3itt24YUc06zV+rw3Rpa9+kJ5SqX8R1QP4J3/UwnFZquoL
CdKwyLL3cByO7RiuJWvZlYgH21xctS24oGElk+JdRnW2ngEi25McQ8rTQQoRMVpovOaKTggEEvcO
6u9LkmD838TB76LpHBX5rGgSP0Cuh2ZAyuiHo6n2DOG6klyeCr5GYyoHsNzxsjY6HcRapscffSZX
76SjZKsoqhDN5xaxFpKh5ThghDEniCGJ10KABQBimLHgKk6LviZufdHLIIzJadEgLiuM4iE8IRgV
6udQr4Nnrch/xdlrm7b9Tku0pTRqkHMTc5Wq06vUTGQSKVrzHIYoPC01/5qLEyWyQZfoxu29Hx6H
7rHWj7CJoF+7aDsnLDpVv0LrTdlGrOkNSYyJb7nAIBKJ9MDNlGeo5jPMqqbV0RRY1yHe9Nukmhix
/vYBZkU3CoFa4TYO1kAfWyJe6mNDvRMmvq10sHIilx4D4XUhkRwt6C8i6pyQVQtCqbAcwSq20U7t
duJkd+DBNS9VV5w2EL2Zwl0/7sKG+aO+BBfB0dNw8eQrtp88ifMe20E2JIusFp2ayBph2qZitfdR
vWQc3VGZ3ZhzeGdhfZ2Mknijw5Dclzy3xvMk4pGr8EPfk2a7K+rPrPoceedULC+B/EY69SQr/d0J
5GbC/qZ3AwLEoO4URidSwR4JIvFlGViPuLZD3nGpfMjVG4AjxSAXayMXj6hljmkt7YGMuRWWqPXU
Br86yfQCXSTj5i6RDlm/HsbhdU6KLT9jIg5RFrql1Dz5FRwQ6wS7CRhMWZuBuJ11m8v3yqTeYd9X
HsjYalYZrn/yXQVlTLdaXMHUMe2SvFG7zqO1xqOh0jOpEYxBqYHyqZKAUYXOCEkIcesAcVcNceFX
hldUh36eK9s0xDV4v4x0pjGB7lZ72Tj/AgjiDHgVe0ugolqMwaF7IUiJi5oR/wsuQECUFvaOqUHe
LzqvB71NRqAr8KhAW/eowRn847wZHqAHebUBllBT7AJM56IUq7VUObnsiqfxNrKlYpcLeYDudS8Y
Tg+CTRR4q7DDAcQR4Ybh8dvlGpp72VoSTWd5ldgUK3gtOhbD8oXsjptSnvxdFtwPw7GrPlsYI0AW
WiJUqweTu65H/VpogeAteDtIwbRh7ZFvutWFVWTmPqHCB5DxezOqdkKYrjPiVgMxyWwImQ8+HAWn
Z2OChnIvtw3qe2D9XOBhWaV7iZIqcJGk1jvYgspRzOEh3/SEZuWQu8L0VuwXQvrKyNK07jGhiP27
bvnaQjCWwWtqLcVphTMEPUes221qS+/8n9W8jlu7xDBikj9pS4xCGPwrix59ux4dBgxPxU6cF0F2
V0g3kNnn3G0pw4PKM6UtoGZh/gqznFyXDylDYHMKykPknHTBY1+HhFSlaz2ERh1D3s+TQl422SYE
n1s1GZTK0PAUhAeaBexg1JcN+xWBBkjHyffr6tFOMAGgJAaFqGisgif56jZQHljJown/1YQK7lUr
lnqgbS1OCWo+QFA1SlvTVqE4tyCUoMQpQdvuq9yI3qV7UrlGzfUhivNsyqeOIPOabKkY5AP4SO7E
0bAlwtl4eEAmEu1eNHYVoRkIbgZNdmYD4L2JF9jYN5kjmwGL6LzOvqAGLjLm4XelYJ8CTTmQ64lN
AjOPaj68qE13HFuMFvg7ON9Obp7u8N0Bj6RH7MEi7qRNqYAScCuFNiW6s5bPNS07HKAjJqAGmrco
OTTS0koo7gdkIPt8XisJJyL1k8yzRao6U3GIxcdsBqHHca/dGDBJSRhR60fUiEut2QWqE4SkNxGq
pxWHsneb8LUE+87KGKN1HIEN3/bIyOP2riZQ1a+xGeYuphnTcLsIrb76SESZHeajpyPuaWRobtMI
m8PpxFcz/m0QH3gC+nrRZ2eySMBHLliniJhm6Ia3RFoXlgKUx5Mk16of6uBRK0jAYqmAf7wv8i0U
7SA76JMLWVRqnzOCbQy7LFnnXoTxPpsfCkp8tSMaYg0vNOyWpMta+tKnkfM8B1s6hyovxxy+Ydfz
TNnaWXq1b8wJAsJAN84gIKSrMtaheLorJ20dcEfLQDxC7lumZdTuYhxgeV0HK59hm61Ws0uw+CYe
/MkNRNhl4ZQcdUzrpCcCpNPfzNcQ2Fw+89DGtqLLpJinW7SUGyDAAGFLcPpQ+LC4V+C8yDcBEOeX
3AuO5+04btohsKWKmPHpAFyMjFzjpm5tYFKEejsy7Omp63O7qqudxmlWBxqiKtWxaneycO/DrW3k
N1Ac+eTHC4iON0ok3IxY/qqMtWrUHiBC75DgAyHf+xWS5XGQFupox2a8H8aKgOgq1zGZF/C2ZaMg
sW+ispJWcvBMXB36cNWgqBIB8tcUZaFMHhYxsu9zz4YfG4oTZ6S+RJLdWMVSDXRvUjt0kg20RXDv
ikR9MYt7g3wUFBNsAoaKeKognWgyPTnnECbry7AajuPwTKd3UamE2CJArjMiozCsToVqg8yzUo25
bj5trZkMBLNcCWxskX5fDo2HfgizbeAB1nUtIQNEIYbPuW8sBf9N5OB7ShWegWUZt9j0l+Rh4tw/
PcytB5wRUP9tXS+1jOgPy/yalEBx+li4yfK1X4pvUoylL+JWa30F3XngiqlP42NLSNu8NO8ZRGva
KUx7y8C4ogqZ69dpgqlUI8TsnzLrVRaf2vkJmhdggDK9nXEvSdD9scEkC5U0SlJ9KAVs4Hh3g6x8
9ghfgDr2S6TEHcO37FhF5Z7UAnmh5MJaL3lihXpl9J5cLMUs/oBq6IYQp7CBEA9TzHByoAvUue4S
SxkDVedslw/BtsqzYTfojcAL2YbrcBo3vUK9ZZH/RRLfXm+ncKWI/UvBHr5CJ2Uti/pNmmM3j63P
ERixUsR2rxPKSfnOyJ9manQDxQYHs5S9n8iJTp9h7iVccO4rwtaY5U3dhmp2XfnCNpfiVVj6SzzZ
TyjCt6oqLKeBEqfPoy/im1msmvWgwe8xzFdxMijSeOz0bgKWl4k7AjHIrDK3CvP4pt7N8WtkvYga
S8XBSCzo+rzweY8DGp8PLHRaJY3WuAJpdoseKroTFfK2meHGsrDTnrFIpRlbc1X7yrE06p1WNnZQ
Ztt5tND2cBiofS8NYihtOZevFE/8ejJ45mk3BpkH493WAB+q+ms5ckyT8m0m8ULRVotJsGteQiqk
NisB06AkcCtNI/mxOZJpYIvkdcnvjQ/hTMnvBemubFdlPTxiIN9lanoztgFKBZO/VPnhoeMT4G/i
EkonijblV1MXL5MC+LBJnsheeZLpZozyTdXtyE/4NCUVGAImWryf/eSzL9KkzwRURsRrPASgEoAS
zvfQi0PehcRNysOJ3Vy4crNNfA/g22QtM0DZHAeoNU7vrlpuWkteSTk2WHb/auApgcXyYHQVOcMs
uxWhZELgJtLbID7ok9PFuChV6VNOu2dt+H3KRuU8xvoBb5IwzjB2fCiyfvWhn8AtymfRu7NR7SDW
us0Q7SRFXAjtp24KcNTcIn9UzNuMcDAD4xD9zAL55UhHUMlfFC2+AeSHQxKs34QcpSLOTRd6sksL
wuae5zDdTGbxWEX1Im6ylQxMSQycGn1MqjmGtTGoEwmvDxzW1jZ5VSGVl3aEjIOkHqNbEaSqRg++
aWv5c0gCh5RTIu5McZW9M2eBRwfjfc5fBuVZM9dUCTOx8g1NBWkTDVgRm3BjWJ5GeFDCMWWrjd3N
PJj7AKEoUiIRMJ4Q9uyTlLS4Lnrd7sEfE7lp0vSu2t/j/KlbuE+VZ39axuRb1agioyxwZQIoqzcd
ZRIhnzjQOdr1nqjvE/qP+Crw0baJVxkbvTiwetbsMH28UxCxibcyXoWR96cEDizim8QUrsLuMl9J
El3UPhjqtSbuDP9tegyJf6hOfpZM9oz5aew9qUntlhbN7DTSuuSFqg6+QkTa3rSw+9mcdEoqvlYA
gH1olYy1aJtCv7Jn62BSBatJ5cKLhEWw7OrEkZIOHyBLNlV2Q0xGwIlLsaBTnwL8El5r4rL9uymn
ddk65RTskaIvm5YTxdhuhDb0LAkbRnRqJBBaA7g3aD/hmRLINXkVhPI6h/9XL/uAsOEUK8NjraJi
hvvtGqnPj6i3cUr4WaxQG0eOLo5HAt/WWjCzkyi/xaBdTlm9Ymu/EQbVE1LPT/bt+OyjN64htE6i
q+ibIvsyWHpI7msbV6K56MdrmTH7wkxcjivhuqteDXVNTveimN6a8kZNmCWQDYKOek2clZkSjmMn
PXGxC4IzAxD9cGCzZi2Hh1Z4Bk+zFAYBljBaWPX0622zdQB7mNaeiBhH8rcWW21foD+Ly4KWVaFF
v7O0mTgtG0Z3GxbD8KJV4vii+lVDY8/s1I0gFJ4yjMs4b136ExV45sTTQWn4LSdfGblqXHyRrGUH
eY0JbVA3KWy4IYiWsoXlUJ9vZklGcZV47dSvc6n+Pet6tKcEfrDEIF8xUwVwOTy0SnlXQVSFgOjC
drQIFguNZRvmd6WJ/so3rTtIoiTS6iGnl4lYwFi4LeTJbmB38LsccerezbQPl4EvfQmm5Bad/3sa
7pKKOGy7fFWqDwZBHWEPnHk6h8yb9EMXiM7ua3cCKkejqN0WvwQZFiME48EWiHxjZGByIlP3ZYR2
D7g63lNHGhYgXaXRa4s3IlhZl1TpgYS+lJQP9aTqWfPGqoUbpRtQrtoJw197WLRpMUzZMw4SCsEc
/QdpYluJjl1ZQTNa4z20rJuM+OD8S3+XjuqT8iJMXrvH2SORlaw7ZeOl0X0X7zutsRkPajctm7VG
niT2MXOFywsoXlIcav4VVm460m2Dt7rv4nUebEIw/fGS1BvFOirxUoc0gsKEYFnAthWn4GAjUOgU
jzqyff+ur2QXd1OffES6509OIq3VvdKTpjbjhyAIJFmkPnOtpwrVW7OKlW2WletYX0IxQuE5tO9h
58jEmsefQvjmzw9B+9En87qUvBq9f+lw9MtpEwb1QgZaSYJh5Vrl8RQZE1OWjgE9sGRDITeXhReb
b1YfH1KNZHGd/4zXQzuWHD3UWiVGMubRSNbJvVIGnEDvqthlL5liR84xGcThPqN0rppwp5o7/aiB
0ZMdk0hvXDGlY30IfcUp2w2Mp4zORH5s+rU0gzRKmMdq3Btwgt22jjeUCQJ6ZihPHXpJEMnWutSe
QwkBY/q/SDqz5UaRLAw/ERFAst4KhJBkbZZtWb4h5LLNvu88/XzqueqJnuqqsgSZ5/zr+Gpo/0w8
XwkAEylLI4dZQaEgmQWSsdbqF3KDI5l6GBxkxbfduEr+Vw1n4mZ6uvu4ULHi0KKSDwc1v4MzddEp
qLa1fi3SQ6O/lMiK0QPlyIqRoMjSmktvbraKumUgWMqfIlhnhLxkuUsrQ9mtMSytVLCqZOqeMkYc
hhG9O9EfV1JAItekvRetxjHr9RJACxkr/YFxhNoJerkEZaeVr8gb80aqtPXNpdJ+lL967YU1BfFb
DbEyQU0KiSyay9y06oQ9nIK8vBCGsRIVH2bGcfxqBxuCGSLrnZ/FLC/FVYs+wumEfU1a3htyquWI
Voq4OFbkSeos1Qa1SRUJNobMD7ccgltBR+xE10quUzzi6GkFckMOYrYxi4Q3XnFigh+is7TT2n1U
YD8kTbj8MLglM4YwNWKZzT6olQpnGscuQccjT6dnQ/QP30C9imQNRyF5ErMTWuc5vdrLwth3gD4d
mpNqAhOYLzOtVOK9Do7PgukSziijYtodVD/P9jHZE70APEw9cKuk2LavJecgfr9W5ZFlr7lWtBob
X/2yyyUw3k391ab+iKbXfAis1TKXprKWpy9+LjPajDIJCcq/QvMBN1dZSXG91zN89EAUXv/LWybZ
607z4fFoWemWc2y+V8Vvnz2Mur2At0M1i/al6gj15bv75O9aJPeJ4JG6gWAzX599unx9rS37EVgE
+dNTfp/jI1nZRvjZFuEqF5ck2NCt1NFobb9rZF+LtX1MGnAwsRHFtmJXNjmpBhYxQKAML7R5U+q9
Ecc0yO8HRlnOEcNpWp73l4R7vzdY5xXOlEVygYYYKZpiywTEshzzPmJa51kIJsTSJButQL3scTfR
/MpdFz608t+YfbYk06rrFlukfSrKgpaKFVmeEyUBJTiKcYKpHgrM8BszObM7FSrXJgHtpvggQ20I
HCp55PQstZcaozRVYPNfqp9Fec4zhwDlUPzodubqxhtdG1myjZpNr/mQHFzDA4HOC1jwO86+hPYX
VTrMxbUlK6g69sk5am/0IpfVvpXolkCmlmRfk70V8h8TXS2FjsGUQpw2n0y6oPxMaT5DaOHUNYbj
VcEzz/RCAxMHd2Ntx0C7dmUIf8LPR0gEcSP6qv0ZS583pYrcpNkQxd7QYRC+teRYtOFvYOyNYLcE
iFNcM9sMPzUNLbIvZvVd1tfRxxS43UTk6gndMbMg7Xsr9c0GcX8RJOpYrCiASzLvcswVSFwNnfDJ
tg6pcmg+UqPxuxzCY0/wq8NALbWPhYRrI97lOMqIVZNNv5h9VnNeUsFreUwngs4/ll8R39TSISFn
nG4BCnjOZaNw5Jxvn9wBNyxckxMrP6AXkPSfFrj1bdaoyCRLiMiZhnM0I/Cl8ySdCp3NBCMw/Tyr
qfcYXGfKbchwVt64gcwgWFWqrxr/0umzOZdcLBGFWuTDOHLwa2S3cQFjXbyMo5YirS5wEWIMBuM5
sCP4x2pstzPBeLp5D8Wh1SJ67bwx4kOa3tVxz5NAcbbBGoFYtnbt9ih3yLMAe11Vu8WAD+Z5mFxZ
dwR7pPIhwQ4Tq+lJdG0OE5AYkgKTZvjfMjjScxLbW+1OJJ4aMTb7s3UqyWPoV4aFpeBjlEp3qafV
Mv888cB7QYeA/CJPlwndCKt/VW7mlo4GTx6dUnIDkq27LcZSOf6yhm2aFC7xsYDS/UUMwWoxiRkM
sS63l4LmOsH6qR/rASnWKalen227FdHUu+a9JlID0/Ifu2eAIky7hYMzWevg2k+OcTcprCQ1zyll
TM++atNj7FqjP+w6+IN+rXJH/4pkp/zmxGJzVx5Cqp/68MvqPiflor0JHAbqcGk/xUz4JW/aeiFi
uxavRaj4zCAkXThs8UH8tQjZEehy8EXoBSGKtQMuw7bA57BJn5AdR+8p1B9KzEm57vI9YL2t/lLZ
krXfcbYBaSVsyZreFYmUXTed/EDesPAZf1pqOs090X6q/gHISxTSKvnCjN1dU+qsJZ5/FACi3OQg
79kxmOptYxymVF6RR6Zx60o9KKxXCfDBicCWR4+DwLrIfyWFOMCnhq+FBIdOe73kmp7YW7dm+q9W
foT++sT/KWbgZFPz83/A0vORo6HiJY584zzR5VT68ANIdWSAoWj5NpKtTMKQ/J7xlY/P3M7ZbVKS
hukrJaMwuMpXeJOWzCFCnOrpXc+uCc9UVGH3NVARv2rbrjpWYmPObjB5oCWofvCXY5PNkbCxy/B2
YfzaNPK2pnEYwcv0RR+QHb50OjU9Th9ugqpwCVgpx+sSYZnY2/UVqHj814e1U35q2pWvXW7dDC+x
sRkaD6h6HFf992LsE3KGOwMsoXfozARN4VubP3TomfijlX4XktV5cEyC6uT909tO6VSVOHaYO6Ja
k4jq9vkPbhEzXCfnpbkJDXyFmmSy5+pPA+Y29Zmiq5nqZWhfrn9i0mDj42PXfBMGY+v7TN8kqZ8p
js3sSuSCJbEGbSyLM9rLWH05hUjgknI/7Te8mkbugXBLi//MoaGsyf6IHnPHpp7DTanOEPm6eVTQ
cqmHrvZt9d/Iv1y2g7mtqLuTbkH1Xj0KNdgFyTvMyXPpsalvrJseHuCzPWhA+s0kHJFdGmOvDFzm
Cmr/dzu4TRESimcypcespjBok9ieQIlxErdMzgYM+bCSKTh89oCnZYtCBX/swkRVvWlTvp+IL1I1
DwermqK2X0lvhuGV+a8mlHupSPDvYHkTRAaC3kYV3Bx72rw6ozqY/7/eCQEom9qZiSiOCMAoy4eG
gb93F+Ni1uqnBABBRW//5LDL3GkbWHuuIQvkWc9TUKJwr5Iz3Ih6187RVi1Kh5ZDv6mCPzmpvuzB
+pbUeFNDLa9SI3a01jfS1MtpFzettWpQo0hsFiVXbLNnZD+oBFeWQt3Yjxp9q6gR1H1gbVjBCalp
xFap9k8YLnJl4w/KPv+xJeHHIlyx5HTlqSYRJaRz/q8fhItEpOXiAnP2NX5nWayVhSaCqaMIq6Ha
adDXjeItlldAteh9/DcZOxXqZLL6e6FRjEfOqqNZ4yGt6cKmQ2fueIlzMDE1ob1cQC0fy1e7vYe6
7CWjtaejxAvN9AIE4KX9M7JEfR2G52IPUDvR0101zzlZxoDPFTQ10zqsOV6r5QCmFizDXbGusUgu
ZbBN+NW6Lr1q0nUElUi5JrCin6PowL05zt5iM2O96H/h+Dsipw1BAEg1dvL3wXQVbT9SzyiwEYZY
DR2O2ufQCzNMdquxownO6M5j6BfDbgaJhayCShDhxS7gL+B5trqyXwwgd5W+bk7BZVfOwERUOMLG
HbiF496xDE+j3Ss+MVUGxrocXCkgGGMzyO22nI/lj4lCKTWHM+AyKMUwnIn6ll6XjohFgEz4jbtu
UebNUq1uctO3icSO1V8Dq1V5Uq+T2OYpPtttSKpS2u4zTr2h91i4teZNs19RuxB6g5xAUq8qjz5z
Mt/RqLlTuE+YMmQGBPxeFh5TCKNweiGyYxz4hYDX7Xdm3vvRN9XtTENsRm/Qz4CyLYfAO1EMBkHE
tJavU2jiYKqoioj8dqDE+MM2DvN4TGFZAXr1ndahTgPcrZ+BQFPtZSTZ6sNnTLIyzWcMeYwoCjbk
92E+1cq1+7N/spgOznhtBP+qCQArjq+T0d8VboaZ/7iPbmX1yNBN2eN++C+mjMooSFHRuVIGST04
1ks9KIwSdxrc6XcAYAK/E9PK9u2cIrpTlm6y4moPLzTPSNlJhlvu0z05cJawbvMnyczSr8yuDe65
qX7K4Fe3nNRm6UeQmsoOn7usHwlS1Pm8J2f8ywyH5HkldYqPeFwXb0q+juJ7VR/kb4tf06frKf8J
yo8eU7mWnlkBISFhjzTtsJSJ22ncn4RQtcouLFu6suAAMRtCMebylphJUYAcA/V5vMt07aYHI/tI
F+h05CxUEREe4ml8vNkN69ykzUQcAxPQutGRCHjKaoeQqqLcJFHhabS1PqOxtPVc3ycZnp++4d/5
KadAUWOv2T4EspWaYeO536QqgwUqkswpQfwYGVD62HhLknv7prCaVE4n/IlU4lf7PDQf9S2xHZ4H
QFDACiWE3JL+suILJ3GVe/a9YNBUPhtgljDx5cJ2ad0L0XnmrjBXVSS76jmmZTx2n7PbfZ69IPBR
88vWd01O1wn0HL8NTNHJ5jooFT70caN1u6pno6E1J1b3df+NC+SF9mJXWzxqgbXlOxhQSxRv410i
pJHPREKl0VTRNuy8mEND3k6sSuWCA/oQCrSdz3sGVkGt1gERtOExne91/BlGa1v+kqHoYu1mpPZG
f5nk9UQbHG0DIPA29A/RGnJsvNuK/N3n0j6suWkCTOoEX9PpWX0aCcesG/UPhZiJ4VEDgKUuuwbV
z4r1Muu4V+mQI4bP1n6nYJcn0kaGv46CrTzyASXXfqg9O083tQmHA3G3nCrFTUMI0HIbDS+06WVq
6Bq82lX5L4mO9Bk4Yeg0iEjCxrea3Jkz0BYsQc23Lr0JamkZQhBe107MGxKaDO8IBYvIS5aCGQJc
2+CWqg0Sb8f1rKPHyUKAB5GeumxcVYp56GH0l9MkOUK99CFlJQiEKaRGILVi3h7MhvU+fY0q7GFD
pjdooEBM1MpPjQgU7pkjTGEcuyLMM4hJd7Oqh6VseC5ZxoEUpfHQlI/M5pmIAVyYTq2oPCqW6hTW
RaJshY96uGh0ePEHhtmD343WXX7nS6b9BBUpEbdERoOtsICrbxLxbJHuTUuHCZNllzk5QNvMUZH7
yp8KaG9H3rM4aF5QJgaq5hbGjcxfYe8rjsKFXrjvNqTONFf2PP8JqhiD8iX9oJnM3SSQa6/jRNCr
lt+5si0FONE06PhuWQjTr9YAQs0mT0HBM/LCRwjIIAY+5faliP6ox13NbLvD36JRJvYUqpwW/dhD
rYfsaDVnomxZn5RaunHzOWTpTlhosqJkp/IXDy1zTxTYPp+Ua49BbdwV2luQnjW0jGHwIbdE2y82
NWndEKwb9TltlvcoSzb5XprutAkxk5a0TvKj9B+x/aqqgzdlu3aBpwouRQiiJC5duCtVmENaNX3d
Iug6cI3htynX1IPRD70l6I1pl4DEWHqP1YFJ+59RfmtATHG3pWMEBiFpSPUvQN7TysvzV7rDj0mu
vmZEZqw0mP98p6eXKv+nNcglulmGdSYJs1geY8tFGtlX2a5456bmmwbZd8mGa68W3Ssoc3JylI+i
Kbd1zxve9Trnmvmv70BKuIGVUbL8PrUeQTTvptl8C/vdpL6biHBLhPBxfdOl8NICajcsGLEpDYcY
dh84zZLpgILYTRlaPF3IkVep+qtphPFVaAiE6pCZvljoMbXDa2kSr6MhHC3/qWG6VnWxlWrUjPly
W+QnBMSRE8qEoKrHLILJRQil0dKCyAohhN3ccrv0JMkadto4oGjv8Udoher3dhQ4dWISTU2P9ybq
nk2WZujBhKJamKODFSAg0cRALJvCdF+caN/rMl+jDhGxGOr5UYwfEvd7oJ/n4Y31s0n2tEqiDaAL
DEVS8a0bVEsQNbOs9IZ1Ks0Y8bA7OE34F0uvghghllD8ELYYL4QoQcIpCBtSBSPR1AlqSWicyixp
XyvS6FiSWOuYNFVeVNu1umuvx65S+LN46Bb8l7rJOp4G9dFMrPg5aoqqgCuBs7SeBB2JIaVwTPy/
VKUfm6i6GYZCVOMAE6WukX5ru0TRT4O+L4EJZqZYCwhr0iXGYD824ArEXYuIZoiiYdu0+csw9hqs
VgDbFb2kkbWpawI0yXPoqW7PAyeQWm3V1IRoRiGft2lDk/QqRdgQPIe2aM65ajsWp4g0VUfRftmJ
tctxndZDX5KxpLuTjQ5VF9WPLr2YZb6NQ5q7CasB3883cnDSBy9psLjjvRGZC+l8EhZJHxSJFcdE
MDg7TJGm4hPzI7gtpvCAGSVm6pzz99nYSY2n2rtS34TTdbD2Gul4iOl527qqu/BYh143JTvoLG0B
q08k8EiBBkxBmqXQYS7A/RXznVRErvmiP+Tx8tVOzQ58hW207Jy8eavIJQrZbk7Q2xI529Groa9b
3I0tJX7gTBC9MTdLz2aRLT4bAC3nmnADeoh69P9ijfzBK0n26GfTFSE/brUNa4u+o8jrUSD0Kotl
/RGN67rvfeoCt7XWUWKnMTIlaA4RPXP+ftSvJXBqT0sP5zbDbzc8ss7GvSzuVfMDcBY0xbEL4yPZ
4Jk6viz2r2YBdudsKI26m/XWm6n50uistKJvQQx7ILl4jPByk+jfVo5dyA/Z3rTW5DYV8he7CR5N
URNNmgSISFDjTYrm0vj8iE1lYfIha67tb50i+2oSXecgdYLaIq5Nc3SKvD0aS9DhDu28aRtTBmkt
e/tnaCp53cszrTlKGK8VPfhVSvSovNSib4d1UnXIhhM5yJxcFyX/B/RBVHGT07+KpLMls8sM7T0S
bOHCAPJ2tH3upUni97W9j6YJJk+4HSqmEUKeNlewsUqfnKgtPaC2stSQnA3AN9ZQJPuETh+HRuYa
51INPNKnxUGCjBODQkdv5Ew91TXEzMZWekKee0zj5BI8XWgC3KlnvF9weeSobgzDkNfP/hTPqJ4K
seOk72UtsV4XpJ3laNhe8RTtonOnVik8zkG0NYbVYuW+TeyQzkClsZ0kOGxKVAri2vHK19BLQd4w
snXy2hgew/Kl1b7K3imQkzUobSLGE4xYkhsar616nEybWaeiHdINVJ2yQP6Kf201eFT8vaQoEBoG
5cJkSjceqVSzwUiGO+W3okrfFWs2TjM0N1hCxmr+VG8rqXCz4WRWZyP6kBpQ6p1cUHVqkzdBbkVu
fFcGD5r4RNPi9SmmKhkFcSTqvwopf+oM1mcc0i0YQ1bUoHCpTFnz3FnbVEG23/212JDbiRnHviLh
aIbTUPykwXc0AHfyClvzLyKDkQk7T/KV3oFSzDJpvoa39F5rX3L5PNCvGFwC5Uh3Y3ROsecJVIhX
fVroqx+oqmk/rGzTZcavnsfHNh42OnIx0vY8lPKlOBmjhhQog1hxu8pJuzcaQx2D6BeTFnnUuKno
/O6pvCMICG3IZKP5tda0+wIxnMv6MEcInlCvWiotXUruGlHjG3TI4ByD+pgJr+LpoinyXTyH2gJ+
QobZk3w7k3DIfXL5IjtBwtWgApHZuquvmPaQXOF41dZNMR6XcRsHe9U6tXrihBwx6fAxNK+QTlDL
BCz3IDw0XdmITm28l46k6N4gc63B0NC79jVI0SllGqfyYJK++tH2OLQvsVZ70viuCY1AsRFvAi3d
qaRfKFOWcsp9sqHlpM0uoWHpftcszZGGtnJN9Si8qXLh9x/UyEHExIDMS1um3UvMJpbnyyFUiDAC
pxCAQN2QQKvOJ9renyomZZPLflY+llmlCU0j+Vd1FOXeBeXOnjJ+DqyO6cM00U7xH7ZPOBAekuqC
HgGs2tJ3APyBV6MUWewChi+zga8QpCNbqKRcjeriUjgLQULCUW6FI7oC1t5E+s0tAwUp6kaE9nGy
iagZx9ldAmCnsT9UMw3E47amQ2OSZ9wtA6WqhLJAaBcZxLXWsX7WBhaXdgZzEN4w/EW1ab2iDKhX
Q0Trdx+B6HPsT/BaYaTMLvWzgCwAVcmL3Ce1M1Tah4kMBYNHaejnqhCbGJ/LrsF6inFFKp5tJdeB
NluqSC1e2AUR5aQGkfsMEfisKiJ95uWWLoOEeMNXOplWpBx0pIm7jRoeJrLyKlOzVrWanAppnSEQ
6Sk94JxiXTQlmAXZwruXNb46SEhaJzBABrFLL4XXcMjceRLWSzfNj0kCNxS6TIuQinq4NO3XWino
XZ5eQVzT5tY8N+VWDf9Ksoy7mAJpBlGtGlOntM2z2sIqZ1T1vqFSz9Zp8lULL51ufcOlWdXXwLoI
cpvQE/ay5MbWB32gActXU9+i8a5wuEXWW2fcJh1UV3mXAQ2TpyLolmiQxYI/x+WxOdoj3oGAArYX
Ooeaj0DPFN+MI/UR4LnMIU7DBU6uDALXZriSn71HzDw9xHmw1DQ7ZeZ2bFLt0S31eiQ1SJODtyke
fBGYNIdOypts/QS95HAt6HUcfyCRUna6gSCjofgbRfAofTdyiAMlebRt/htSYxF0t2pptzVdEhLw
gty/xROQbGQguGn1LPWjZymuraDqLWU35/FbcQ4Rv69gBAhfNMOnGHCOBN5fga5Y/Mtj6wB4QX24
DJ3MbIItB+kb57hecmCaFJr+icKAYOws6tSVnpruSCFs6F853owenxCYvKbZ3Hfppp1z3wDFC+kM
Nw5Uhb7hxELujgpx4OPmeBjf+xFpqCYXbCuJq4OoqAvskKnFfscYDYIONjU+f5qk8Yr6Ai2bscnb
1r015dewsL/yZ+1DA35pzLmEtuDp4Ef0uMnz5oPKNrcFcEuM4UCgUSJ56MbDjhYJDFEomDUIEctt
GradJnnK1G22lUiC3oDQzgWqF91A/l0levAJ8MsBVv8aavU98M2i41AipKMkr6RngpCASaRXqT9a
+RQ4LfuFO9c3M2GoyATNhSMoJ2lLPbYu5dlGwTKXl/ol559Kuqy7odv2MiKQxdqTQ7rCHDspiFoa
y8m6eBOT72yrwDPSbQ75xmrlUJkvQJCHZgD4toyzEpY+8uk8HJvPiaTXoi/xD6FWIyHK7PjfBewH
y/K8bDQTFV/Di6W3JLL9jQFAXjnZn33aQD1HbN0SPt3c0MBlNMLqVXciGuiIrL3etplt+YtdA79G
2kuRgPYxCxF0Xtr1QfQozSylQWws7wKVYThp3SShzCkJeQpbeWAuxYnS6mjTIxu2UAsuxmgAIJn6
UTKtq5nWjhIcS2o8DCZ6YUUeZYd1aDkcY/vUZl6BAAvbW50iThknv9TEaUYxivcCHnLGY7EZx1+1
Nvd5Yq81i28Y/os/7w10t8lHPxzqbcxfS2nR8A/vFIt5evLFwe/PZb6PbdMP2g3LcdQf9PcAzU5V
Gc9NE8pDcQKw3cUcHGTYuyi4Bw2nIw8K4poopvos1L0OdlubJqBY670ilaQcpYNinA2k3lJMZQTi
0Hr51VBqdUG/rYsvm/hJPP7PyWlEG1f82P1N0q69+YMOLIofoQyRgo6NIhvpMZLzpRk2PyqIRkOm
HjXaY0UdpZ6gHodzA+JPtbNI7sF4ZjwtOzCsircY0YVkejLB/2rZ+HYkvIZkOGd+cjFiCrds6Rth
oYCfS3+QbmNNyQQBUHa8V6ePCjOSOtQ7RZMdK26fNIehZI2T0fyOEZ2XfuRgT0Y4mH+2Pka+pgbb
VDe/IhJohzrbTKZGUjWGtwLjDTW8iUrTqVYiTDCUfcwcpGHeDNrw0A7XcYw31Yz1z6h2AgsBpsA1
cT9PN3ev8UnRspBxw/JbrtiRB0zgJWgZa1KoT7sUtYcOSpdH18b4luIrLXT4i5Cv3Wf1W63+mfDy
Sl0x99/LYsEDmlBtNJU4xKvirpTJuYqJmGpFd1Ym8z1aZFz4NEhX9ryXsn1lGy49z5g2twqoWMJW
+fwcwoi/pokFseF7wtAih9EPoiTu4z3YMe8Wp2dpppuwRH6eQmUe+uocBVeWmaiEFN7n4dM26dV9
su705J8OcDpeZ+mdeT+ug/OgQ11N2NjlcERsHXTsG0Dy7P+7LkUHro/jRUaSuqC0tefB71hOLCum
NNIqjmo9u4ue7+ZIV18DC7gDQhjPZNxNa6tHgasoIWd3pmwqff6nWuZ3oT7M7LxYvZM1EgIXtUWS
ldt0A+jTAwV7mdrrIUDGp2Dc6ekNFMLM9n35nJLKIH9XGlB9VmE3TLqe56N4MuLPrAImnKma2XnJ
WBC02Tozu3FFbbRseUpTbKwYlWlxjGvgEpXucN5qMvY02mfTHJK5s4LdlIqrlkReSqtDaE8YMjZV
slEkFKZI3HvNVZtNkRwlK3jFFNHF/8bRvITzpx7+YPmF0mcbNXTJVaNXRb8kkji34O2NWR2lSXYM
zfJKQzZezSlFERWZwmOZs0AkRw9L4lc84r4a6XvNrUR7mEG6HOOhplk4G/8/tksZ4lKFwtTcqiUI
tBpLcN/zfemTt0RojzBOTsXNsh4oABfxr4I0oEhFHlwi/Z2Sg6X6sIzljd2JevEA0w0ciR3KxwEz
lNR9T0t65LOeaxiPsKTAMMNiYSIemv10mjeRFR4lNAf1lBz0pNqpoY5XZtK9vlJVFx/QOtNr0Cd5
VwegB3EVfTSpvNZQtuG0Jf8c5XDZel0+HsM2oNwGgd8yo89fEldYppuVI1q6tlYeFcV6ERALuV/S
rTUbp7c5WX1CGgGwtyoit5FUQQPXmpuFgLU0Nt45gHvlZs1bLeBLc7BbMvS/LhQ/TKjXXxm0q/DK
86HZF3TdVru1WZ0D660qDFiZ62J4U/nSMVEoNeCB1m1GK7jynhWysVuk3xKxvJhSp9F63pasQqBo
V0imkkpyFWF1Thy2fMBKke+ydqSDC7A3SdyGDT6M3Rreph7HnVkZrwTmVm6rl5e2vc7RRghXi8W+
AilWxHtXl4zSIQvBuswCsaprrGmlRzMefNXkZM+oHbYWUZySia4atIBBvKUcbBMqKTVgyvJvMl5H
ZrRqOdvSTz7doMVZ1Z/OUHLPSWvTrcUJSkrNoGNnHf2mtatRQFitL0fK99BWiI0p/AOQUYudNfyE
YkGGThOmmoGJS9yBNjFJH10ZH6aEmpmhsr6jhaUtEMteg8lfmCn66YTv5Zncv5650OeTxAs+yDqW
BGUV99Mn1qHO/onFn2L4S9ueqUqD0YQunvEdSzU9X4UrcOYnenPIlnOjZRvStdcNHJLIL01xN5OP
ueE+xHNu7bMRTXuDbJy2LoKI0oaGauXJW3iliYUqdrOnGhGeVmd4RY3WLuahkf6EstEz/MNGgx3m
KVbq4wqPvrXGSRSRMdV2foh7MY8pPVn8WUEHjPPWQwStGpQzDYNbLkfNKPjFMHMBxEjMHSvVQIwI
UrEmFpk/Vy+5+qIy58iUhO6IKwPgXy2E3pg0t8XLx5MAC9dltcWpG4NO6luAI03bdMOppqUJuCu8
auG6Lhi2UWlrv/UzPBiAxErfJVQe6CVQLEUviMpXqfi22KNhFdBZSQMEbINTVzr2EZIUgsZTRHk2
y7kq+I5gCaAdcBvqXLMoLOqA8pa28MZ5fKlaSI5D3O/b+T5rbkJTp5ruu+TSTgcD4aganypZ4tGM
0nuVa1vTsvj0/tnVuZGKnWHC9jY26kwsktI348eW9RzYD8M2eNK6zSJ36axdadMXRiOnzapbdvDb
k/4ha396XqDvMnZxuLwn9cNW+hz/CpaHelRcXKrurHbIINKNlCCUtWgU4yfqv1nX+ebRTYFSYwHs
tYDG++pdHvqXGFqmN0kTbPbSEGIXk2h4Dt/C5PlUxBfdjnc1n7QaKB7siyOaftuJgyXPumOVjLJJ
2NI2lPpy11JY9hzy3qyw/MSwgRAAYsBLWi5MdRukZPQNOuKSeSncefjWdQFs1AMThNWGECRw1QYE
YOxTzJOOas9bRZ5ntx61y9IUL2WSkWcSMY0VQwfKYgzh5AVWRxh1zfpbT/1mIUJZpA0uTxCofmrf
46bkbW9DmSJjnWQSrVPVcygpxvszxkx2DfZ8Nxz0fmsrAAihDaag2eg3rQm5KFYorCnSfKuXExLP
VPlMm9JZWhIL0MXXcNB3kyt+Cq81ZJCOgcJuvCBpHlp3bgxMEzO+sHHKf4sW0/PcBsyqPQp/pf4w
iY9v8p4xbOz+RUJ9aWplZz0zIaqczrdxb5RW7JfDpQFAhltblHQVAoZZEMimwrWIdWbSda82fsgv
JrUnmbYBhWRYle2IRS4KLvbAuFRYc3UqGsRq+OwHNtBaknU8fqNyCp5bZAUlIuR7puifBPlIZb/N
s+QuQny5RT6/miR+XkFPfUbQjn7NcThT62kAWGXLuuVda/pXi5Ab5Ptx9G/utmosrWV1bZn9FpZl
UxFbVGX5NaqWF+anBcla7AFZdQSbovKbta8wPeW5GyLTRh0az6gc5nNM1OWKeZscASTAkWSe82Vx
xBg4SbuO2vaf2lUb3iV3aKN9zwYlUsnRYSHNDAq7DjYqCFE0XbWZAc24WqCvbhvMi2PmGaM2WU9S
Pvzlzwfuf5ydx27bXLeGr4gAe5lKpLosuSeZELaTsPcqXv155DPxx98UgQAZGQG3dl97rbcEK0s3
1op+ALhTuI+dqq2IH9b5Nbwg+1bkv6D+Nt3KxLkJsZtQJ1dOX6EgFPIKMJGZUa1GBSgzTiJYvpB3
hoQljKjDQ8ZBvieUgPoGj9EPYntIU+7xobozOuHKjbwny5OFT0WxgoALJ/8cUBS98Ip7BjeKjoBI
r3tPhj9GsmHlJU9m47iXBwltFmHLtoTamlurUvjV1QBswlWjLfvyF/hvLzs34kPl7vzu6SJtW3cT
eYLdB2c3PMRgUC27lx/jYnXpfqeJY6VvAdV5/VegUaR6qammBj99zoruRYwdA53p7iiT6BTSKAB8
hQcIvgdmcu4TMuemdAV7BgfPILA5RRwaVnuva3ba38k406pY+uGL52m/cu7O2LwjFrbF9o4SZSU2
z4W/a6xXhaA5Jx8et27mVJbunsymW8oVkxbA9WhkyGA8WtBEV7vGOFkFynYVaPssNtS9ciXXFgWG
SQ3l8WWJvGYiVUSi1Z2lAfEZcIIKh4RcY6Kc6hJUlpJdNo1gUpHKqp1rZBwLzUVetwCxlgX0Kyl5
LcQPHKTWBZySS45BQTkMCOG0Af9J218UdyuF5bbMi00swJqKhbUEGcBEGSY5+FhsWb3jD799c2m6
4UnMaotUs77LJczFDQkUNdnNrUXxvyK9l3c//Sh+S1OZAEanxiGtUaN6bDOieGDB+1IjIMI3BgrR
r7TND77IYzqDGxz6962Rcvxe1iZaOX2yrvWTIp9kBbvvvUglUjQOMU/26nI0NWmhFUW5Uw3ftUNf
+0GNAuERyt2lj/ASBUafGW8l9cOTzU0I1ysaqGxjo9ZQ7fBbhS2uLHQZbhayUmL4npigX31KNBdZ
XZPGzVWCWnPYlUp0TJTqMVCB/grxs+AFexeMhiZ4d1oVKAszh4xWhxvL9DfyADECvbA+u9hIbrQU
AtN7NIAWSvmSh/AaOicTDm4Tl/Yl0Zb5lYYUUS2+b1iqLYercmUs6xEHXVHooLx1BRP5on4gy02J
PsN5FgKL3EMaCKpk0RTiD6Fwfwoh5WEqVLqO6oGv/da5rMvYkQDoW9W2x183IFzxL3+9MNynFkh2
CAtEUFpGsu5yRXim68ZqHAM4my+ljqvf+15wrMHoaCLZimt8HsPETXVrJ5XHKHiSDUTRDDBBEQle
Kmx1YYdw4/Hw0GAZVsKLJ5e2RYWgjn2AG/cevwh4d4iD2jBQ400vvwsLOIhAaQbxl/YCMcpMDthz
L0qApk0AtAh04EKhLpjEqVOpxYObpSc99nFqLLd9Yp7z5hh2iCs1zR8ANaGwMYWTF2k20hs/JNff
u4kuLiMfkgJRPuVIa0Eu6xi5YJ3CHmDxbXGs75VRFXMk35ZHYauJsgbGTl35wlNeP9Tuy+1PS1d1
v290yca2G4Xqi5dYkaW9KHZYHYqKXB4vsh8CFtSo30iXvPjZRB3kVa3UiLV9qqJ/Gs+k8KMOPviA
md9xFV/77neMRNmiWk7L1gI/M/R3VxXTGMY5RbrVYIPAgkkkO0W8xFSFqqQrHEMyAuJM08bUEIyk
2cpa0Qfd4MzuVfRNUdfSPVeEMtc7ZNvAMz9GFuX2WoYAiw3XvlW2nbTVm7e+RoqgYuqFYl1bsAnh
awT4NsayEwrWb+6Xyt+ws0idpYzm1TYyAp17L2uXpXwhhrLoVPHgX15TDsjqTSmkTQBCQ7SggYee
/uZ3z9xu0JMgTS5NOGBujk/P0GxCTdjFagUA3r0sh4ZYE2o7S06BLZ8sdO8JAWmjRIOsYM+9iS3E
x3RTNOVGiupd6gughdSKupPi/8Z4cCkXO5m/9THcOIU66+0plfWpOVWY6y96gL4pyJVgeMrBk9sN
mk0imAeh+BGZ/o/SwNfcUkjXeQ6prGtRCJQnKMog7GDs4NUMMnggm4+zmxbuGso3LSHYplCW+XtY
vQbEqAk6ldq58M+WFG8MkM+Nlx/aC1WXDllKUZPvgH2euw8xf461ff9Xu1wbMBCwGjZJ+hAqLwIa
e7kDusM7YeHnZ9dy+Z3cmRB+Xlvwaqm+g/+pNg7wv3vcYxzjkSzt4D/jHyciF4GJdHAUuNgb2yAU
oiLLBO68n7UEQhp4DGQ9Z1DhIK/SjhTwWjz0D1d6IXnLv50B9gMq3hJxbfGofCDJlp+75k3hfOIM
ZyqSaB9TABnyEzXIPof3LuwAKJZmv+gQ9WoXLtpIKXkAsivdi/FKOVNTDgrHOXFT025I5UMAq7qt
jo5Og4cyJIVEeepREAVWJf+ucpYcb0GX8ro2gN0xh+5dU8Hn+g2+pcMdlD1OWt+XF6Kos6y8c1x6
cGTUl1hWz0F49DIwItYpAY4HQT8kVVI59WVbySq4xkdTvmvcP+iJ1/1J6QtHK96HdA/FhsrtSwkn
SS8XUc52QFgIlohERkd+jFjAUvFYqkGD3LD5KOftuWzSdzkybIvYX+LqS1LeOui2oZVw2UeatSSi
DkqnhznPo4tIZmGG77KbIkiQr3xqjpji5N4mcd8q8S4loOT5mqsmiqRIQcmoewDz2UQxe1y54ywf
yFYrQFFTflXUrUFbAlMbsMeVc4IlBUl/5fUCOB4GU1g9l5ddk+5lKu4l2F8wZUUIDToIOa205q+J
iJkrQv9TuyXeNfrAqzg6umD6jf7cqMcE02qS+97W0pGMCfBCtTtjX1TwsiKYYt7PSg5+mL7/EqWb
VFxa+XNU3+epbEut9yAQ/yRtCwUYB4DUXPoNTItK8dd9Fi0AA+dAApske7y9n6duoZFCY4MaYYxl
jnxwI5IygcAOZtFQ0c4QubrdhHlVmPzuFhhp0KaiBeoRb8MDaU1Q9ghYlQgbAelCZhELyYUJ0irx
4hVV2mNK7RHDLyHAQZJatDsAg+jtpL0bQNgJfyL8e6Ig2noVydJSWJnpzo+YYolsSg52s+KVnLS2
lli2AugsuKJki3TtkjonbkGfKqrMBz/+kKRHP2xt3plLNnQpHStkdpSK5EIU/GzSuwzoIzx0K2a9
Sr9K3B+afmUJL7n/IUXifTmQMg8Tu/XBtkhoflohKS6hwRDgpVDvW0xo6uSOQmWfoxLd/8oDhGsR
jG5IN16snWBRI+ceOnTpRz88yyVpTj+5K3vA30ROVBhCkrxBnBszQpzG1DSPBDA5CFrTuuQAWdGg
gZyDXqXQvgUVUT0YzRb4rk6d0yc8HWLpXlBPiQTXHb1Mqv+dXy6A9vQKfMuIDE/sHrvC+CuooLqT
+kpBectZOyKPaF4tLUri/j1wa2Qh9j4wbhglUQNsUy+XoFcLg9iNQzDaSlVFkerYCbs6Pgrmrk12
li4BKnmKqTPGQILi6j6/bC5hdW5Jf8UWBYq8qdfx1XlW8/17LbA+MldbZubvyt27gJxESA1J/UgG
3Mnr/j7qu3fFbTdqf1kqqAb0MVK/snenDr/6dKvUR2OY9WCeiDfGllZizRNB0yuSnvXaF5Degi34
Q1C9Z9UDYr9zE5Qwoem2M/fw9/rqijGKHjnvugtFX3Ffe7n+aJRRdSJzDtA5yTILleM0RdwAm15g
IRHCTqahzWjeTgntGiM9YFEYRCVPL8peqEqqDoObrqKL/ig03EopaJbU6LGbDU6aiNkxYt2F6LRC
BQ6tI8xvyMpkPPYtMTBnjpdPE8tvjhdjFGR2flK1nl8oe7+rBNhjce0qaDmnws8gE1GhCahS/O5k
EKZqa5CS1mWR+qyGdJ9ax4gSGGr/UUbxteAf51sdXWV0/dIq3dcdVJ4iksv73uBekjO3euosPQS1
10nU/a7HGvTlABBRPKBJ0ZiVO/M4UCaUhT838pcoq5HkMBRRTDzqjY6KmMELMVtliMFB71g2rkG5
gKSymP8SwORpZna8BGiPXE6eElyzx1Sbq+BP2iSPeXxZqwApEyA7PoYpJuYaHmi4smw2XUlyGf5c
V+akEpGcMwJMy/Q5v6ypPlzvgy996FUL993IypCs6UiqgwRYim/uGzq5IUlLxBtMBc6SudEUnrk2
YK4chOkf7TG/D9q37lkgQqT68N7dsa2QGVkPewGQBd0HEUuHUMRH3uNdLxEL2BjhG9kVZDHlhfVa
/43iA7BY1uGfGEsqnoFgDV9LFOZVR/ggohCoE6N+9wcghFA50a6C+gwnE/+LNdjXOkXaaVH8gopZ
iovkjLqeqTpRdY+8wuB7IJv2JP/SGR3videaLl/3+Jdxaj3JFMRexEDkIJ36g3lGPOkc8Zzf18/C
6vYl/L2Ktz62uVW9EohMhBKzft/c+S+LbiXMCIRP+C/oY9daw4oCQRj4tHIwHtxD+wqTdyW+e3/V
GY+S79WbdXn0lCNRbDTokmH5c+RxYMMDVNayDcX49tCo3x/dujQ60SRJtyQpji4HZVHb0f4Ed/6A
NKOt3UXHdqutKBEuk21jZ8vOQZ1ygajZql/ewWhfW/fF6pEKzvbiPPKau9tdZc6b/dysSdcw7H/P
Nl0abaGqEZK6asgZw/7e+EuA9QsUgOm9skPMaWZtyN9vVF0aPelaT4t906IVNB3XzUu6LQ8wWpdw
2h+t5xS+OunVpesgZ+gI23AmJpm4SKho/3fZ92bcpGpZDofLrruzVggeOHj/LVFNcCTnr/A7WPm7
dKYxeWKOxdEaskAi1M2A7JK5DvYab58jKisbKH6Y0ZzR6neGN/ODl9yz/opi0KN8qDa3V9eEA4Mu
Xgf9y+62ujaLPaoPh8QpfomO+fMD3T17Ky30l1WyM/bhKl4gAuqYm3RxBgawlO0PaVmvDbt5j97D
pfH79g+Z2KfaWMi/AMQTNiE/BFuDYCm8oejroKX6qjOpt5uQr8vyf5erNhbhly19GJJWJ2488GY8
dA/VsVh3VFD26PFvrKP+oziHG/QolmSh18mLZlNXXUnn281PDLVmjdZxaqTQmk2sCgB/2aYTLrUF
b4GFYaNHadd2a6NysBQWiHoskqW3pX6z1e01zglL0DU7lvgCV9X17R8zYeRKzeu/854omIK6poDp
5RpUjA0AYQUndwltZqGfIpuHi6PZt9uSrx38ZtzHuUQicTPk5QRC6a7eqjvNjp/yA3wUthN6Zk8k
qtbqwth5Z15OT1x5e8s2Ztq+due7pkeHJ5jaeEhbmiarckAcye6dcDMcjRmnxInLUTNHpwTQI79t
C75voarz1D8am/ZVQKtvIR2pdZkzV8zU5hiH77Xgxp18HUGg3c9ol79Jm8vPDKLZXejcnqSJgRpH
7HInNlz9tGDeS/ZTv1BPWLA45twB9/0Zro3DcqMUeq+8zkO4VSE+HbI9kLdVu1Xs6hiQaF9RP7SW
rIHt5Sw5cb9M3m/369Pn7JsVMI6/3dLoZCui5Uu88O6CF2VVPFCp2aXryya3Ud5bJW/xWdpjY/oi
HPVztg6eeQi9WDt0Me+8ZWR3K+9orItt9jg3HJ8X5Hc/anTe16l1sShHsWwekQQwsgU6vkuuTjbf
D9HOtmyFUzNzxE8unutx+OWIl0UxE7PrGiXDI5S2vrQe8heEwCBaHYOZffYZqX3Xo9HhhtYoguk9
jbR25PBWXskO6smrfIUy5XqwKZgt/IfLtt6rdnGol/6xXot77XxZ/4qd/Pn2XE/29BqnfO2pV+ot
EHC2yQqcg/PHWLcOJOzt3En2GXN918tRrqiTxSauJBqoV8Xi2q9qrdvmEwJOC3JHS7QFbWH125/Z
kxMxiDZ2JvaFKO0QIpcO3kv21j0M2+5vfzA2+qP4kT0hfrIaXprH+M/t0Zt4qYKa/+/oeaSnzFKl
NWxX1vru6WFYpkR0D2TpuaCk1Qm31hNPtAWibXblvHi2uzRnuvr9A0DTR+d0aMnmYJW0Da7FSZZs
Rmfu8FSuZ/E3k/ZZKviyKupLFZr6dVXUK5RT1fWwovxgw+5xyi1CIg/g35e81hx9qW2UlbQonZBV
e8bE+022gYQtxJN27PdE1YCw7bkSkDJx4o4tjFUlGOrw/3cMlZ9Vf2he2kW7kxagpLfBhtKKo67R
w4ic6oX03aL/mx3cU7NKDr1TrzdgqreybazlFekop9sARF8Z25ml8H1gD5P2v0thiCNYGNd1Xq68
TXtoHF6Wm9yhmsATA/LGsbwLzuoP8M1Hf62vzWUwE+x/GiN+N1mjLUz+L9Vain6HZoknx6lYI6Hj
RE7z7DmvhJ/rfq2uxJW0Qz1kZt1PxWX6aFMLvlQZkUiTJFa2sBrXLxK9bpzWlpc+p7K/oqKy+IPK
/n1lY3q7yNeFU9vPvZOvpWW19RePt4dd+v4pqemjYDwvgjC7KPwS6QQOx9HX0MlOoP1tBA+3le0t
u61xX5zzYziTp5u6iLTRnidX5rbQkKVDtuic5C7aZcutdu/Iduw8zq2mqW5poyDJaNF7kXqQH8OH
8GN4otRaw8/9jRTKG0kQFa1PG+j6Zas8dlv1vXj9t9HUtP8uYskS87q8jmZpJw+Xv4Ods4T968aW
ltT9OMQQ+1ygAT03mN+/4jRttJBqIYyMsjVYSBLUkIV89B7yVXRUH8UfJbP4crtfU+e0ej1Qvpxn
rqGliQgt4AA8De+gu+bOfSmO+B5xJdnNU7lBs3UXbEFN/a028gaM88pbw/p79rlyb/+GqZvp08rq
y29QgnAYhIYp7f5qtnskplN+hOcQf6o1Faz8r7LLH8o7/15/uN3g1BtCHa0hPzXiITAZ21P7mD3U
185Wz/Gps7FX+mvtvMd03TLk+8yJcFkiuitO+XM2E0JNpCA0dXQeFsjy133GkOtreVdvQV4tq8X1
uTbwVPPf3t7EzeAMzvUczmciKnUiZFZHERWFYO/S9ipb86E++OFBHTbkJhNCWMS5zsmvQl3wXlp2
J/HVfTV2tYlv7QsOPA/wdKi+K+aCci14fn0JyPmv8hIDG9iZ77lmw0KrGSr/PplZDtcd9c2hrY4O
7SwcPCQq+KkkL5zoKZjZwZ8pxu++OzoPPSNNhO5zQ30ED5TWt8pKRuBvi5QouNgnhSTkk3Y0Tyi4
POs2BDg75x2BFCIJi/qIMsVa2IUz+eKp2O/zHv+y5AdL8NWiYg1cHPJ8zLy/FJfxSlu7C93+g2Tm
yXeCVTG35CYOk7FptnAJYPwD8TkYi8AJuHaHlb/SyYzq9hlyzhJO/gIvnl1rMxRHb2bVKdcV/c2Q
K6NALL5UqmBcmMqGuv/1nJZFQFnL6O6qirK3Hto9XlF7+SfiNMfgDC3pvvxAoPdXfk84QhUfIhg4
hR/1LjmWp95x9/AGbx8Bn/m+737aaBPmui9KlCi5HT8QC8hzW3j3kkX5WO9kqIwfooufi5PNrL2p
QEQZHeZ9l12102mtXLX2xcE/jqO83rTvgqNuP8KH670Pnn8vPNVz7uRTSZnPcsuXJaYmFDNToN8H
dQ1x7a7fS/vwEW1vW9rpq3pNheKyT9f/NpyfWbIvjQ21oIduVny+QU/ZW7Hrnr17w4nfzB/DS/sr
mhlI+XoIfDNtnyf6l3ZMUa+KRMOVGNH6u/IQb/1lbJv2sLRYwzpJL24NhBoW4h7MzCayxde5xTw1
np8/6UvTrdADgfZpujwrmFmSVyXQ9n4ZD+mm38kfyptZL1x1Pmc8Eb99pne/tCeVQf//bt/Iy5+w
RXQGu9/4q5j4Dc35dWD/xHxziU7KzG6dam90PiLXcsGEiP6Bd9xaiyc8Iw5zdYepx/TnxvjSGdUU
Gi0W+XhNfvByhxjjItz0FBCsmV8/kfXWxpUNoKdYHV2Xe7vKdv2mPCW7YhfaSOzetft2Xzs4wJ1A
uTr+Dtxktw+LmaNkon6pfYY1X/qmtVVXh4qCU/bW+hGjzLAg6T64a/gZEoY1+AmhP05aaoODgIas
NK6VSAb+9HBNADG0V/BQQSiDDNIltkVjadhIJp5n9uU1ovlmv4xt3I0uLHK3Y18iTSGt0H3dur8D
JEAfrLt0b93LdnvEusJGnGemwevR/l2Do3O1AClvFpJIoPEyHKJfqLSgfLsyjshjUp9dWFsYvfpd
vQ5+JquZJidim88j/sv4w0au0BqhSdRu7qPNdbZBOe3AW/zjqfNZsvrSAnXxPnJlWoi3vKG7+3qb
7JTXfoPd7gFcwCbfoGyy1HYgugna0MN/mn3uTHVudHMYgdF1hQshV0NdPXvK1vipQF7O9yge+Xt/
Lh6ZaOZ/3N4917tcrpu/cIiFF946XMlbihlr82FmliYWxrgEFhddHJlZx8JwhsppfxgneRc91Fsg
Fdvh3n9xH2u0Wxb5WzazLibOM3H0YrtoLVgNMbyGWFCpIRHj5Ljo/8w9Iqay9eJopatCO0iXrL2W
maMH5dUnt5Mf0fG+lxe/b4/Z1JBdL8Evy05sI1UsJIrBxKnobD62OxCRc6iaqVeXOFpZkide/Bxm
0AEFw5P7hpFntozP+nP34CGrtJDWPZQi1HbxhHi/3Z+JJNW4PIj/aC/C0xMPLSqPxINc1btsW6Mu
fG7+6fGgWqPnbAgh1heuLsyV07/He1+dOeQnRguG7n/nIkd6z8p7UzxgW5jcpU/mPaw592Ddt0v3
AA9yjT3lSXhyZ4o030+9ao0WrySjjqeV9IPk87N6Lo/FbKz2/ftKGeeBrRpeeClfjINroR1VRHem
jEhH2oPCuD3N3985yjj1W4ttYfZRZxwk4aqI2pDjKkLWliesrLhoZrb3REihjLO8qWKVuDAPw2GA
/Jh3ja1engHbwUI2Vp2O9Xe1N4f32JrDdn6/epVx5rfJurZwY7Sw2gZnaQzrhGKXiLBHWg9Phc7O
5cbW0ufbYzg1SaP5VyBaqnEMTAE01noQ3xTkn/W5obueUP97RyvjhKyn6vklUpXhIHjGfVug1Iln
2u3f/fm0++7bo0SDYSRmpvsNlfcyw8gkKiHYRr6l10tk1XC/7fVBc0QDFd0csv1J6iF+BhreM3h6
+06i+UBlhyHC+1ZBSryBfODGmeUt+kFskA2S8Qq4oJGSq8jrlKIQ7PVKFrex6Yv7BiF5u69RtWsR
eMaDJjV/qjLWbQsE1NCeCAbLOJiJhO2f6+KME4vW7wbvyWWc9yh6xWqGnDkOVbdHYmoXjA5vyJDl
gOzI5SBWOGNgudsP0EgVwADaHJjqOqbfjfXoBA9KTUdvjyZ8JQrWJcIZhAa+5rQGOhREyKLT9UZ1
lNvcPQV+2eziBMFJ/BZDlA7zwQ6bqJ8JIKbW6zWu+HJV+ZcE9qmh98xbAYw12JnoGlyCYnl7MCc+
P84sV62rZr3S9ocgLiGQYJ5YHVtZdG5/fWKqtNHZLtZBEheIyBx0s1MXqmj9qvATlKvuPW7DmeUw
dVyN89Zos/qDPIg0cgG5CzgFCbis3YWJCpDR35vWcBqUi7HAIhjLEFjbt/s2sdfHeeui8YqicOUe
qcjnJvmZhad/++5on+tB3RRpdv2uALnSXAVROnN9TP3i0cYpEVU3yoQvXw1/6uixE2fwFVOLaLRG
y4r3oSBL/UEz/AXO6q6MB/H69nBMLKFxCttPXG9oY6jMqkxqS4E2qCO5/QEK/Pb3Jy4fdbREg7Qb
vFpJsqOORJAnDu5CMgx5q7bYKgWiYu6ilI1vxbApMxn/t9utfh+FKP+TJ48h2g9qmh2boHnPIkWD
waIk6yhGVjuLGrSu8FK83dTUAF5Xw5cDJA8CM0+1LDzWSnb1vysCbP0K8z00kOXIETSey/x9/yxQ
/icT3geWpLgVznjoDCF9FgcvRr8XLugEVj9aP5+p30ys4nEWu0iEWFWR3ji2ohk8F8zJ3rUyd3N7
tCaW8ie888to+V7oWV5ehkfVW7XBU9iexHxmJU99erRLoA4CEFLj8Chgm5YYPRaGTlH+U3iufOJq
vvxuK1Y9N8qwc7pYr238M6aM4Ccf/zQmn0noL9+uE81y+yBJUCw+t4hcYofpk3y4/fGJ6fws9375
uFo3bdumUnJs6hfMQRDNm/nwxHCPs7SG6+dNKvDhLPSlrZmWK8TxFLu/asXd/ukTLYwh15c0N3O/
w5ZDG3oM9T4qhBrrf1vl8uhYUuP8kprGEB0zHEwE+aTE29s/euI4+CxXfhlvCNZqqQdNhOpewjwC
ijdUmETIKGip/HK7jYkagDIGWysSDyEzDKJj54UYa+ppezlJQtqggAHZQfJBzg/e1dTQykIHPnrn
WEOqkM7r36PaFDaS13YzG2NifY3z55bm+k2q5/Gx6k+CelD6ufU19eHRbZoPUuObSREfQ+RQCuOl
rma229QMjYLPRkqHwdet6GgOwlpFxLyE9BJgQ2vMHXITt89n/fTLGmhitRTylBYaAWRdjTr42RX+
1iV+YEpo314DE70Y56UvHklvSQsYHgRCG/UxcqFBwuDMhnpm+01MwCeO4UsvIj276FLvw/uSE8qm
NdoWc3SEqU9fO/Xl07VStzFKofGxvuhkiBL5FcTVTEA/MfhjNH4vwmcvQi8+5rgXQ+SDOS+riJIP
oe5oNUZ3bmz94wiNQkkjT/TGq+kGAktectegDXx7cifG53+SmlVC8gzNNghDMtLE73E1c3JMfXi0
qUJB1EXTFaOjkMKuNhxLEWZ+8gSGRhln5fzOlS/x9UQFr+diXJ9BFNYIunDTgMVViehVBvjxpgnP
6A6dMFuoDWBEetXc1VWmrrO4zsh2Dq7zL2MoW9cw6ssas4rMELFfjY+Gz9OVt3RWljN9/X4U5XFK
zc9FwLQqO0PkqZ8YEh7X7vL2r/7+zgOL/99fLSbKpUQjKD5aA9OTCqiAKm3e4yrTFfa/NXFt+svA
ZKKBlOzQQptB+R9NTeR/dfIKc6+gqR5cB+3L55MmvWTIzsUQrEnS7S/BuvNn3hIT4z5G0BdNUhl9
zKeLGkVyYdM02syMTvzosRZHKEr94BY801vBFqRyGQk/M4TVbw/41M8ezanSCc1goZR3qHMAsgYM
aOnh9pcnUvmqNRpswdRw4UCr84Bo/0t4zl4U4F0KyhRv0Wkurp6AfKhjxkZcWlKopbF08LeqUzwb
e+NHv412cr7ArzDGF2Dh74tT3G1MDwnBmUH7/rWjWvJ/l5HhhUMjiuSR6y0gp+xZWseb5h01mdsj
9/0toVqjIIBcRdiLHYUxA/rgI4KBmLGr7+i53f78xGmojoklmTYURdRRwzFQ9X3Xjh2Ms3CByee9
y4m4QvjrALZ9Jgb7fvWq431xqVOjFSsKOtdCO4DombfaJ8jjf9N06pjWkSUtVoKRQRlnh++Pg9jY
LtjVT+kZnYQ1iuP36DycKnDKKLMtRbg5+iqwMWqhQj68YBnoYBG5ncNGf0bQ3/2a0bkFusrsrPCK
yQGjnK7EnbyOAKG4T/m+OQB4Wl4cf1Xv8HnedJtmg367jcEwqFzt5+1JnViS5ui6zzukAQsBRQBr
AYP8LtjiAHR2H25/fIKWhbL2fxc8qsuukhk93JDDAEa7R2ztwVhZ4IzLfbfCzO8JYBloETxV/3o/
+7fghI5M+VKdb7c/gfTBU+a/7ffIY4Ze00mHfiW+NC/NnbdT7gCV2ZqDUtwOxdEPJK7X6QO66jOP
sKna1JiVolcWenZX6MMVaowr0M5Y4SO1DwCT1UvhJ8T5+3o9FxB8Qm2+WUBjujZu56gJtWwTafXS
rih/HuunYh0+BEftHYWnbXbwN9k2WYGyKNfeMrxDwHDmWp84bozRaZYXsMGrisF1Oxu0Fm4UdfOA
qgYZ/dvTN7U7PiWWvl67uVcPcqnROVt9HrZ4YyNuvXbPyuu1ygdQAgLIBXKGuglZS7vw2sH1r5QS
aTPzE6Yuo3FdS8+FjpdpIB3EF/9J2fDugWdWIad65ESYGcjv04nquAIUV4Ol5Tl4NHFZPuq7P+0u
3bXrcH17FCdy3eoYBD/ooaylKvdpF241FxfbdqfssK9HG4u9PtPI9bz4Zh2O8e1NH4eCQU4GwE+7
wh5vkW+lTbINV+4KHIF1jmfGagJzpo6LD1bmVSIjxmCVC+kkYTuFASgHSrIptyAp92A/sBlYlJv0
Bez5rn4p19HTLFJ04rgcFydks6x9NfOvoPo4QZV8ob6ke/MQwOW8omqsZbBGYdS5ChD+NGaO6KkT
ZVysyCL8Mk2tvAJe2pW7rtbtIXwK9rhu2visr1CdNj8uB+Mfp3JcpLhcRGrdKcux2/UnctlHwmj1
LDzEC2kpvlrny8ztMJHxUbXRAeKWVYE+DHdPbXdO9YAX2PFPTSOybW7aoz93IF8/983S1EY51E4V
5StS8cqHVXewPnbAPBcHYY1X1UqbyZB9Zqm+aWSM3JfJ81tGUF9hZ7KDOjGNeE50lH+is4ZqAGKu
5V7eGmvvMV6Hz8ZZ2Pr4y3ATWDO/YGqbj4seQ47bRnbtZgOrBLPZJaY+C/iGy9k9/n3Mr44LEOWg
RabR00dhUy3cz8FEwmcHjwka88WOTnMA1okDUR1FRYMwkEmR2eN15QAuRUOLwCQ4l/fJ6+3jauLq
GoP+NRfJrMigAX2HRN9yuO+Pc4SCCeUEdQwmv7iBl+Qd3x4eMVneZ3eyE9yvkfJGQuRulj84cd4q
179/uRrTohVq6zrbkNvW+QELpb1yh+rtCp2bbcw1eHugJmZinGkXLF2uE5Nm2lXzhkbT4grCFw9z
z7Cp03wMxUYArFWl69UnXxb+2Xuk/H+KdvhM/Eje2lf5Bw9LtOqX3hFBPwwKUVCzvfhqUnW7exPH
+TgbH4dodfnBtXlYkcUdewZBbcK021+femSOtU+qwRP0WuDgxk4e2bvuJV2Zj+iIOCZGW/awq5fG
04XwTLuPNzNNTvXouuK/rItm8AdsKGhS7mxTWwUbaYPsFZYhcrjAunwlb0q80DH8WUfnq6jN3WWm
5QnIrzouEshpLQaZTMv9h4H3WGkjDoseIcZja/UUr4Rl+AI5mJ5ax+gJGWP+oVQ1s04n+CTquHpg
BZQGIgi8POu8XxmziVXMEjlL69HbuPblZ7S+HJsjYHTkwRbpg4Ce+QL3yGO411fZBjcTRIr+zMzB
9b39zV0wLh94Pnk0WeGcxMvUTlftfrivVihNrqvdHPd9gninjqH3paSie6kBJU7urB9py2gu2wNb
5QUdqmW8Lw7uSnPUFdpjGoSmmTf5NbnzXcfGCQZeG36m0zHr5EM8qw5zyOiph+K4uhB1ZYiTKqFA
epDfeEywcl/rD2UFRgkRznNxDJ5ZQg4iSefsIJebGJf6nfZTPlxmujYVZI0rA5dqKPxS4yHVooOM
6NMyr5bub/FsVIthN1wW3ocWLqrXbtft9LnAfyqjMobJ94YgupfrLNY/kpcCNki60D90GyvTbe2I
+2g1y+q7BjvfTN1nt7+cC22uSEPRk3pqHgS43QsUArks/o+6M2uuFUfT9V/pqHuyAYEQHV19AazB
s5eHbXvfKDyKUQIEkuDXn3dl5enOdKXTp+vuZGRkxE5vLxZIfPrG95EXAyzDd47WV9f4lLhjA4Ua
SIBFFM/QfwD8CPr4mcjvg+8SXF/ZmF89yd/dBZKlSzlDQ/o8uRU3dZ/Vd/Yj+uEOAySTKuhzH8e0
guvlVF5AZguQskJefKcF9dUG8T+duOjrqAaHFsdzkH1Pww95h9TFaZIv2/YSSrgHdSeb7La+/8aG
fHHw+p984yq1MoDW+ApvTux9CKfYTY/ubHGcoIeKRPkMNxmSPWNus+KbS/65S0E+d+sC0DU0U8zQ
IweHIii8m2AvCzh4P4aTEtkn75vGnz8/ocjnzOvaT71rfKwhxuJv2q04oXt9/Z2F+iLjQ/4pB0pJ
qlp9vIkDPa2f2A7u9kVwAjb9qTlrrzpIgWcexr27t+jsW9vxxZP7nBhthFy7JLVQWsr8/GV9cBkK
1lifg80wVvLN+nzVzPmryunvNr/pm1Z10keL7VV5flV0p/yoaJK9FD8gNztl/g4iXX724OUqY29w
nE5tdjsXDBI8VS52HyJ/FRjq97vsu+zlr03K/2xUSPLplQiXYFDrKEIIO6Vbsm9OAeQ4P4YdaL/f
edkdw4kU5fQUXjZG7VNgQDMPR2K/pTB1UNeAN8cx2Qk5rD0c2KzEbpOZRUIHauB4hM8Eek2Q3cxx
jF8B5H3Z7uAAnvOMAw+7AwbnpN3N+/ms3LAt5nO/8Qm/mCAin/NalAk+UoW7QlgKIad6F+78gytA
UJmQVrBFlScbegKZPohnRMWE6Of96V4UzRY6/2folvpuTvQL95F8Tn9VKzpCocsawo8Ab6dIEakc
HxHFuFaV6y16aLfld/bmz4NkknwKkkfISzbN8Vr8wruVJy91cb28mhzU7s13G/jPvQcSH03d7/av
RwmtfSeWc2+4aJpd6LYs3VXfvflfmJX48+GTjHE/DmhUFAHa7zaQswXFMUD+tdzQ9ZtX8Ks7+OT/
zHAPOo6Gk3OANX2yXYICWD/pvtl4X9zB5xQCaDVO1MdPTwFB9zHTuIEWpLxhUW7/xck/8jmypvOs
0Dmz1hfgqjaX/v2KtDAAdQd3T7LlG1/8z48u8jkAtgkayAODZjvIrMUbCXbqUvCgEDJfaY5Wnr8+
rr66yvEp/m43xaQ2ADAdW/ogQG524xvUqTEdM/PMwRX+zpX/c5cGKL8/XmVhwWSWFlepFYRLC7iF
GhLV0GCn2eydckACvxtc/Op+PhVUm2pq4EDhSkB3gX0HWWfUIJneLDwbo29jky/22D+lDWqrSQj+
2kV0IWKg7Tco4DXX/rCJ1DfvyBcZc0xa/vGRSWp5PEe4xHKooWQDyYb3rt+GoGkcMdc5hdCiyv+l
PfA5vpbeaGtQIxr0CxW0K/wYIKgMkzPEFQPKdN+5nV/d0udgS5dLy4Zjjb6fc9RW2whUMwDAs/mV
P2pwgFdw1zd/fUvHjfUnR+rniKBERiId16a9WF/NXfDSf/BHYF//tc+O/7gyE8cEelKhD2P+iDbr
vv5Bt+Xhrz/6i331eSZTDqsHPQd8bSAztTpDJfM6lWf983etjV99/qdNlc46lkwcW0jaPLhDLsNz
GVwchXhp/GYzfRGMkV8Tq7+zKKZXVen/+nhiDJXp5x45b7Q6kp8kF09sDx1SFNH++nF98bL7x///
u0shJ/TbSvhYCe+Snscf/UVafGeBv8isE/+T2eKpVrTVqr2Iw0xdEiRiYuhz5zPoPh/LXQT+EKRd
HsQ30wdf3c0n0+Up62y1oLOrgQf0Y7zzbgCOPbrZ6l+8wKeN69ho0YGKC0hAftkJFPUgUjH6J+vz
d2XwL5/YJ/ehgYgeIzUuIZ7dq3xtPqIPffBuADmagh17nS6Cp79e+i/yw+RzHAl9+ySEjnl7YT+a
NQfHBJThOiM3YbRBVmM8Ld+/kwf84qX5POEZUa0m0gfNxdBmQK+Wj+I+PjIyMhC4vrmZPz8fw88x
o/Yt2M4UXWPyFTRkh7ooy9qH8DU58Eec9n99lT+3ieHniLHzkUujmAq6sAce7qodQE3uubv96w//
wriHn5ty3FDFHrMgQGCW1N2Za6AYMN5Ar6af+sr81C/fXOarJ/XJgrVDBZp4g5to8UqumwU4XLRS
v4DxWWFqMco88s2a/Pmqh+knT95VPOUVWC4XkMQvbRZPEDbYWZ5Vr/13B8kXtabwc8A7ppRENcE1
wK/1SI5SaFvCJG+ScQsleltm7Lc5z39/df8h3pG0axehpP6v/8SfX1W/jJUop09//K871eHf/zz+
zn//nT/+xn9dVK+j0upj+vy3/vBL+ODfLlw8T89/+AOYm9W0HOb3cbl513M7/XoBfMXj3/x//eG/
vf/6KXdL//73v72qWQJqd/MuKiX/9tuPTt7+/rfw2Kzx77///N9+ePnc4fduKzn922bW0/NUzfqf
fvH9WU9//5tHw1/SKE79JE7DJMEADbaBff/Hj8gvvo+e1QTZ8BjR4/GUkQoF6r//LUh+ifE/0UAK
Ze/YD44TzVrNv/0oomCk+QH+BksYMij/9yv+YZX+Z9X+DWr+1wrfVuOe/hgqxZDNBTY6DX2AIhiJ
k89z+V3lLU0tg6DoB45kWcLzyD0LJ6a9TMF003FdgKJIxuoBQNo4bz16G8YA/UWdX9S163KwRx8D
y9BIsCYvANN1u7HV1wFComlWXqFUAobLnIhNItRB2TWf6nr5h+H5X22+q/5d3k7j+/t08dz/f7C7
MHH2V7vrUo32efn9rvr1F/6xq0jwS5CmKUtJwFiU0GPHwT82VfQL5LsJS5HJRdUc6pHYOL/tqST4
JQxJyAJGfRIHMQ3/e0/FyS9pSNI4YWGU+ImPmOB/sac+nZw0TWiUIEOByyf4mslni13V04IkYgBF
rmUAyThaYvozDhQ9jItPrwm0RiHSbAmqIkkL8GgOFUjvinVRdL20AcYYMYDRfVdB/GQKKRjAFEyP
JIx9An5pzD6ZXckiXHhEbn3uJWCCialZISwHxdu4lixZysGJB9pntUgpOeUOpVMWcuS+Vm+/W8jf
3sHfv3OfNJH+8VWORgFLF5AYK/JH7zJdPBEZuMsYv/bAPm1JCcfVA/NvyhKqMMEX8gh7PYlDNMuo
sXuNgDFBB+8iiJ/RZVRzXrZa9jnmPtWSmxUDf9lSs/47gdRPZy6+KeaesZg+zFcQAeCALfN7P5gF
agxGFiOvta4r2tekMj/mCW2sQCku1cvcdaYrOsKPfGTgRpELZ1X0TKu0wdA/D8dvnlyY/CqH8D9x
F75RkvgUrQ2EABDLsJB//EZhoFecbMjAJEzxeoO6CXVFv/jVgWFcO8nHJSbjjoMxExdNQwTb1anz
NbgzPKzyGHP8dMvIKj/isQIWN7FlWhd8xm1i8F7H5lT0Hkjac93HBH99DciGYSx+G9AR7L64Gc8G
IGEuxRSDIOVpH+AvIirpdqZLoQMYzVrTYtUyfmSVSpAnMAGdNtU0gUIvA+YHb0iCVeSVoWftREQ+
ML5LCgmgrWnc0lyOS0ncSRyslGxVOsLZ5RIQ+dRxWu5b3/hd3iztOuydiDuMaegFPn0U9xO/jSdk
2PZpLLz31MVVAs4VRNROez/q7uOBjmnB+tQdkqQN8SFxRZrTZmhmlUdRYt6Y7sLXbp7RM2ySxiUZ
9Si/51Uf7GfMd0EbP42PeRVgsdHRB+4MSODNKKdNqqXyTmkzQ8pn7YgoAnDroTxNiYWw2EgJjhZT
zR3SJf3Q7QDuS6F1DyEBcjF4OoUGWTnNd0mLG92CzbycooerhE4XhB/fgaf0xsyaiIkdJlH9cT8A
f9NlaY2VyfvQF7TJCJXN1qkBmk1yHAQELtL54BlwmCUXfS4aDyc1RAVSw15Re28Bmvf3/UDOBrm+
KRMCg43hXOZGXZTUlHkSO2DkF/Qulg4QIDsP+3AkC8k8CXpJndbng9QG+PX0NKGvGPG9YpEss4Bz
fJXZ30v4P6eOpSJXqdO7MWWnMaB1gwQu7Mjyg2EHWu5VhVC2w4YtZ7dsammbrKqj6hRUdHO2NHO9
nWIkNTKhXYUiXSvKolbG3TT4Zxf6U7ujFIDwJWrKZzvIwtn0ZzKE3c+OcSj3RE5iEXDsdxnocOyl
4rHdmrobn2Ktr6qo9869pm9/yEmEV6pak5vWIw5KtDWJX0IBIMwJm0J+kSht3qbOC6YilP0gNpEZ
vWvrVeKamCU5AT/SXzNFOUFmz9WZ8tsGGOYhygLTszzBAAKOq/AulqLaBHX3JHv6TCw5bas5vAYB
9kGiJ5GvZtwh81lt1WgioIccWJGjqclZc5RgsLx9Manoruic+psG0eYPIKyCzVDPzx5NyfUYSLjn
zOu3qaATeLa8F6zoolb9rKpSnY6yrAdIjam5vizLubY7JKbIe1sH3c9o9oYlp3qBFHzFawfZxMpO
QxZ0sfGLyg8Fpm6TAeIsYnLGnCjAvNOdnnSj8wXZ8nTvLQ7zkM7vRbOltZrjfW9jAW6JozNmwBcW
vQXMlkDf9uWoLoZoKaF8O061PEyDn3wIN47qpK8CkQdyMmuGbTI8MgzlRDuqWtedBwNJ3G5aO8HO
5rINwj1dBhyaeTq09XS1AMUOhDBAhnwzsKRWb9Df8brHsLKi15kq+xFgXetBeN7r6qHZGsqaZNrR
eEyTF1oJzV5EsEwQkZy4GRe24QLO7IOYLEr5oRn7+NzG6+zd8iph8Z5hQszfLwEmQgsorixjB+Zl
eqQU+yV3AXTbFh6TFIh1RYJrE5SpeeCu0/Wj17Omx1RUTxd6TzwWzT+U39BmtyaJLp/Fgv0DLOPK
1jekqM0QZ26mYEirBYQi6FuukqkNAF2xPuEsVaZGShlGezcM1rpicnPgfgQ4GCC0jzq3vYS7M457
buZu3DdzWIYPXlTr9sxL1wSA0jKKG3DJB2NvRgIE+bztgaOu5W6MxqU+UKj8gHnuJ8GEt6Vz5CVu
YeS9zHc4+G4mFbAEgMmayM3IR0+9V+kaSjRj1pK7/VRhk+Sy6Sp1pmUQ+3EWqTmVu3oapu5Ep0H5
OIDB3Z7zXjLIao/+LC4xctVHe9LOhmceNKlNkhu7VtD8tClri0VYLz6FnYqjh9RTSXlKmQGptnZO
+DJLBpDBfqqwITUBmX0h7EXGrEZBsoae626AxAoW0QU+KYjvh/qKrQD1ga81D8O6o8tcpZuhFHKA
Nx+JaMk5oC0cwpC+HVJVGHGcMQGwMDpCb32wa/rc6aoBQ3TBoATfT7SZysupS03/HhFJ0dNjF9Oe
WgIbchkNFiTVgOEthmwadWOIEorXk/qDcKbFWBiyVBMaL1mICIPT7tKEbpr2owNFIUuayPRnTHmI
TuCtuaS79wy0mR7p0Ct+tYSqx/hfkKxLxDLZ2xRxfF1GOOQhf9NOF2mtR7Q24egS2dLNGsM3lODs
bUA561J6x48pDFiwnjKcRC2ypU02OUBIIe2V1m7fdHMU7hWLdXTSKAeYDPVVCiVtChWtLGoZ9r/y
SCtR7uCNzDGLE3t3bDWEX3llKso3zH4bcdn7IQ2zaFDiNplp8CNhPmb6ztYEkq0Kxd/YK8FkQ33J
8adR2beuQ34wIvWul2azJj2Ub4ERNBI4gN5sDLDTEbiXPe3DbErCJKfiJYjYRgzjhvIYwddwafAo
q+hyMshmDEDDJmsc3sSw/fkAcTGf1ydAncMlX2cInbJisOVOj+uGL8gSd9FHWHabNuLsKg0nqPK4
EnzxIzF6clG2luZKlcOd48k+7fRj3/SPU+rWA5/Cm9Um3gneHtRceU9Ol65ddz6s3SkZm1O/9k/s
yh/R1XBOwPhdwjpnE5JUsYpzSmCM2pLnbl1PkMI65aV9NAB2lNMkrmO9xHnMqgx4EXXSNMEhmdb0
DIKc0zbSUX8WWlQuVwlLelPb7sdi4m5vhpB/jCp5a+2EmMNrIR5cLTvRRBqFgw4FSb+tvHibpGLY
1GN/1oEMvxsUvN+0kvS+1Pg6LTLD15Nn2mwQIPtFA7ZJxm2z15CNLGxM+jMr02HTIik2bxejz7hP
T+qmLTyj9o0ODv4yF8GqTgG02Ol5LLwaxFqniUXDuhlP6lhcDSvkJ31yNVV22IaRsD8XgxFVYXso
4psaQhPK80DV5afcoIumTbu7ikRvvU1+JvNwYZIP5kfDGcErvKXdhKkFDZHy2kxXHKIoQNZbAjWd
jmy1H6LgUzfdxpvBZ6iZC3fBMAAun2qg5qzA6cyHW49ad7LUwaNbPX4NVH27ta5BY64ExLJHn0bQ
LYWo02pjJnmgHlSpjIMonizxcLRkYVa2CXi1cZmPDj23lX5QUcSzBdjssatoFskJVGVLhgKGc8mT
yCeZT+dpE/nzA1uAm6/LDiXd1BcXUEtDW00QPXFV9+fx2IHE4OL9oMb6IcXdVxWESlJyL0NUt2gV
PU60KmaBFmiroKg5gyXv+hIkZ/JD1+Up1CpXbBXk37o5bPd6bIbzFcL826isroxDRSOkplABOXpZ
9WnliMzR6j/deThhrr3J3ikj5B18vjyso8KF3Ys1EAtDNmUD5d08lBw4cxXabRjOZ2jPRiZRDQvk
JQw8PnyT83ZmGFsTPoS3oJer8iUlYsNpzDPEZNFtCT5ldgTgTiGeZqnK+yrs+ieQ2hMU5+eTpcUm
W5s6LQK2nvUAKRemDjceFR9TSeA4GRVcLdICsVha+sxCGlzOzF57feh2bUS7+8g4cA/5qN+5bBaw
2CfMXQ0MmMtyhIsbgs4tmqBgMDdZ0MdD1kQCHm4aNxAEU8OuDCa3GZWcnrskafKJzejrKqvy4KAA
vEW64G6sCJ7GUN8EJY7H0LP1xhv4td+2DybBwHZOQ5Ps6m6KMtLNYut7TXqDNIbNBgftkKjsL1ut
o7MZrJIcWlBrbqU+EWraNcw/qZxfZooR9I0Gk9zMEg52FaprDUEZRKc+2Np4x0fw1OmWm7B8GAbM
22QNmVxXcIi74ZT25JINib1MBPWeRAxljhFz5JvIQlhHIXuYhVbOGZmsLqQWaGlxTJ2ssQMWsKyG
few6s9FSgxm39j+G5tgYgOd7gNKRV3Q11PCyuB3GqxUR5GMkgrKAUxYfwmj1rxbfP1dJZ7aY8wt2
kXTVbajnMovhyG1Gj1jIvpUdFqNedl0ZAqsTDulehzz8UTpZ3mIJcSDWTOr9Cs8oE/4cZHUdSUh/
hZdgyDssibqN/BEgX42v/LAG2mAei4ZQN59MuUOmw7xXSiNQqRpEJWoZz5IZQn0NtzLzUoxTlce1
UWXJL4ZG8kPEYHeDPtwkVfnUjnixlrCVb9xOL6m1da6pGN76lg5XDodvnlS82Ya0clnMJ54rnQh8
J1vf8bKE+0o7f+uzujuXzjWwhbN4CFXyA4ULPWed5I9NOLU3U9eWOa2qkGY9qNFjNiwWJet2htW/
WaRU2DwCUjzvUCJB62EXwSncce2Z2V0KC9G3LSh/dvUQgUkL/1q2k59AJEV6qIK3PB43kJi3LdzL
bmVbW2ndnQRm9J9gXoZ9Xw3AkfeDdu3bECugg018NsIKbolM6gJmQz+uDjZvTdoN6NJcZRiOhaax
mTET5OYHGw9LUbmhyaMUXHozp1sGZy5rawooOFfY09q2B+UUfJ8U9L8l4CfYjiMaZUq0LupBuUvZ
xWsFqxjqjVfHm06hnDO2JJuNRoojmaKt0Qb95CxlwXb00UdeTgK0u4WzbO6rR+IB3t75o5cJiudo
6yTaqnnV+TTY8SX1OnXugOrNA6UY2OtIDmUilfPFottLoMnPS9NBuWyIwFpdIU+765PFZWlJmy30
jwTCeoRhXED7oKQQopl0AsC5H7VVQYMg3vDWrdfVJM7dso7ZTKLlonTTeSjLe1b3u9rJCe/FBFFK
YjCKmcoIkOiRWKTFBGvjjNY22S1tSG+DtRfZkPYkD1qBRp9QjtDDSDtAuWUdnYYa2GlgcuunOg6f
I4/Hpz5NhhcnNd57rd8CbEq4+PeuERwT5YGxwEPHbD3p/T69K/kEM5UqGQcbAsd9viNpGKNVL4nV
eCb5nGzqFg5z5gUltgp8oRnigRTpAZicO+horHk3MIqFVmYnoa64IXU55IjwHvBEgpymA8vS9Fl1
bOM1i3f0srE2EPRYReyKViI7VXdA1gJsjT02lpkzFh5fWoKAXv1ATv8lUN6yYyuL4YzjNZZw7PGJ
M8xdEAWgtetiTNLTrjEfZJ4vYhJV56DuXqfJ8kgUvjmChdu+RD5HzNflYPfIqFWZH/TBUSkNMx0p
zzsenxswqqs+fRqjBuUQ/So8cRc7O+3WFTZx1GLfIfyPmIP8OaNw6pVChF/P2yie4AFLksvWw6nr
UAjomifMahZpB4C69a+SGSdewycM6oUAHflo12ArugzZfL1SjCyJ7sO29fmyNNsEhkaH6FcmOvMX
ehcE3bsQ6W6aRpGHCP1yFpYl3n6oPRN4NGSxJ6UIQfempwH6CDJ4oHvF3QsJgZZruusY6ZUSLSLJ
LD6ga4kFEYeJepehdltXLXsRe3kVmMNs56u5Va+VSDDfoqITJQEfb95bb74TS/8cz7ezSW/GgV3E
PCgzPZWQb2XNqZsdiu3D7biIKGfwkQoUUqY8KLFvcIANXZ+PnaiOJ8rsfQCzCotQTmaQh7Jex2EX
wj3CD2mfuDxkldE7Pgy0v0BkKc+Q8vDfS2laUYBaQB4WhtgDrPOxnfMpHjw/D4PYjLlmIn1PV81x
OkoNpISJWkhbItnQZhwH0wrZPa9vTxMdYsrCX/X44Bs2/GADGqmzzurx4K/D4rZxGiv6qJcQSJN4
VcQDt32qsDwrVBKcQappR3xkNXck6uidD9d3RBJxRF5LQfG5zm0fhD781QTZ9557PuRLV17B4WW9
q396UDapYeYZfZrSqSFFxReJ1KYpmxcEZOjwGPrZgY7QuuieutLdBVCWJZnzdIj4o2/QKMVVc0y4
LvAdzBA1SEsQhClX1Pj2FEnsSma86sb+FJlO/7ZFmsDkcWL0RVtO3UGvHL46whDXZdg6iS1s5dil
I9hzWaBifzin09DeNEi5oy3WyDC8ZLpOBsh2jmN8MgRd+zNVS42k6SrTY4xqyu4aoHcr91ZUCQ7A
sdP7Esfnbep6GNpKNGbXr2DDb0nVUnPuy3S6RG5NPvaCR2bjgqF+Ihgh6S81Dxp0UImq6u7RZVE/
mCX2+gs+RfGHQGQ6bfQkEKRUbZTIokpJiXkaiSXEOSs8dKeZpjqAZ76uZ2sco+Lcwm1w8OC79cBc
hBSV1l4lMTUxBU9INvLug1Vleh53xCLh2Vj0aSJklw32pgRYW5a6FfuBWbTShrLyMMYTJLwrlOev
zwQLa7JVRVNTGCdWaL9ZtrR4o2zzbqLUX3IxI2LOJPL7975KvDlTXijmbcBHcYWMgXgLyAKnlCoP
fpX1VxAaoXYIrQceDNNZKuEQZ2vTmOjEAi5ZFTDC0OhfY4UIjiOO2gJa3Ek0brhIZ7FLW42oLUnu
UwhkVduoHQnJVqAKWaaFU5eyiabndJ58f9dC6GFB1CKHPpv1gBF9wlqwVVQyqSJhcwmlq26Gu9o1
UAnLvaocnqdhRB/bOhH+iiQ7JrZ6X6D/dGqSx1Ca6AZpG55XqDUs2YLHjth18qImXzwepqgfjOa9
DHt1AKV1vRdIQJjM66wqYcM8zLNU2nUvw7RCGlaiK1BuJ2sngZ6BuL2vEgdTasIpormvkXp3mUbV
PkJ3+TKvHAFZUp+5dVYPPEpKvWNj3b4MvmNJltKlt3ktyvjnMKq1zidO0HkC6WBVHVDC6INt2KKe
cNoaTvtt4HsWIOJ0ME9W4h43JCntTxdHyWs02WXJOLE4emcTwUAPTQpFEIj9YN6CD2mON04gVcZZ
XzSkQzoysn381sA4DXmyEHtnIeQanHl+12Omh0wTFEv8IeHvs1gXi9TrGK1ZupC4xc5R4+k0lQnk
kdGNeb76JSos5QyvFQIHliRZTYxYCyKSOkSEp+cHmDmx5KRV7Bop/FFCI6qLs0oiD1pA8YgH+Soh
lSdlEou8R7B8M6sgOAz+lF6tLOmTjxUNuXRH1rl8mSouRrjCxH8MqhLbaNRN0m3qoKrbArTI9a1y
AsbHdlNc7RYIyZnzuKYwtAmEx4DIRgeb2nQeEXNOdLB2yIWV8ISQeOnQuo4WjDdwisfnzo9WuFAo
r/fIK9UaOW8bdtfCWXgWptbYcD6zwYVA0uyAIbNBohE1qL2iDm17QUqlHrrjOAyMARRJ825Zhb2A
qlN537JG3qSdRJgvdXxNZFA/Cdmol8Sp6roNFmu2S2+QGjkGulDWaZJqzhHMp2hKUsI9UGM0nh9i
SrRCCQI9r2bAf+uKl3Xmi2oMUEZDfYxWCgeEcu2BkQkdKEBMDwAa+pGvi1qW5qFtG8r3tBbBz2a1
w13PiQZuKY6TqSA0RBEgjCD/k9XYtT9MO4cgj09LdO+3dHk0GEnFt0hD9d6txn/rwxVdQXoN+3vt
yfRJYR3Qwk5HP/M8zdHF5aUotPWsbEYsu8LS6aaqHtGS0SAyG5i4Nb3Xv68SM2YZRLmhvNA2JLnW
YUJQCDZRlEsRINVGazS0bnrL4Hn1ImwfYJ0RocZBT5ENQsvGSyAH5LBjZkyHVtcZVYVAlsiuzY0X
3tpOqfsw8OlbOiXLOyoSiAxRL/dErgfGXd5j3oxvFjfFO0QPQsHIGBafsKj0R1SE0GOBAoYg69aQ
cOjPvN5GV6Wno2HXB5BnzJ2/upejHuRF61S3w/VR2ja8JNDY7Xt+6K3TBXqMFcQJSDK9x81K11yR
ctBZ0CwMCJhoaFXmz2hcyhyr9CMOHhbvEIc0Vy2fmg9wHEaZV72b4dq4chhzj1QQGHJGtkj2pahF
exHx590ianoJK6UG5FtVV2dr5Tc30DtfZA7eRHzwqhCfNHLVPnJMNt3XOOLlWcUqiCSHHTJduUlC
81x5ARasTik7eCjivRvILcii7sdpLVAu6qBNHlj4f+mcmBsaIydTlC6K75y2/k+MGyEx0C3oUEEs
5himSasJ5jRgImboF7f8fq1bcbfUzYzMxjxHGHSeZi23oUYKqiiRwMa9BeuyQTG5lxsThRZjRI0d
ym2SlBB3QPYqnTcQNIufjuKhXc7R+g6cMKHNbYcKZlc0YqhQKWR+QRe7PnYlEvdZSlIJf6qh7bXl
ahaZalvBMutiQy+8pewSnBuIXvOSlywqSh2Y4MASCnELPYZWH2Xs/Ak236rLvilr4GpIXdNduzh1
NQ5NYzcOuYlXvsYG0pxEr/RkCj2kuFfbGHDahopW+14icNl2smuvvUWMT4MPrXg0uxH+f7g7kyZJ
kS1L/6HgCaCMWwMzN589wmffID4CCgrKjPLr+7Os6u56WfLqSW97k4uUjAx3M1C999zvnPunnGxx
o9wl478N0RLBtpeM5TtZXPRnTlRSoS6R7ti+3evW3pOnV75aeiqbxLKr5qEWSrpPSxAOPzEjr/vR
8VgV2FlWluolj35iqapbOwzmy4pOBKvM5HKCF3Zkvc91a7+UcaBYUxD22Z30aBGGzs5fVQRKxHyv
qH08GBvhXEz39b4Pq5lport95KVne3ey3EDmFcXIvp9cbd0pFWw5/iaxmSNtBguo5NJuF9LU47g3
RpTfm5ncr8V047ArpxhFv4q198YDQ60kdUUraIeRnlKhfPnhzaSRp2uG+X6nXDq3HSNzkoWnMFK7
KcioPMzSF3yQXuTfyII4PVRiaW507bHXJ9tyXu1pgzigO7DtVyYMoZ9alDVyp32z1KmuF30uMrm9
RtovuR3snBs6NstJnbXHQSfLuKG7qaJfGcLUa2jvlJgCcBA9q/dlCBvk2GlqRDqp0GXMXvsTAtLq
BawQCDK5JJuTiT+jWW1uVjmJl0rN04b80qJMsr9DQaR6Mmeq7a5Dc8cEdTk1HIP6IVt7pX9vc3xj
MvR/M7cy23HtspaDY0Ht2i0il7eK8vXDiHz4jpcJ+cWt20Dv7bVR1+M4NvdqlDltttL86rGeHMH/
fZ6/A158Cvgu2u4tB4kWnH8zBQWjGV6HrrMpLz1ZvOthyV4tPt/80oYCEbvF95urcZum8HKIbZsl
kfPq1DShI7pRTCD4tV0aHR0mOnp3Pw5440j/zvKveFtR/Il+LT9drdvHpVioDphBCc3WA12x4SvK
1aVLY//UNou87GlwUA0EqsSuCSfRH0isZhFk1BXEgdn0+rs8R1jjjV7nLeE2WR6d+nQmCD+L3H2c
ac49EbbR/WgzKeZqZZK204tmUfo0bHWbVE61/I44MV5aey7fqbpcncaOW9/7EWM3VqfNfoSTZinM
bnEN2uRiHCQ66QnrubEdSPKMlItDH2WnGy4S6AMNryzbjPtSrQdr9J3HPm7wX+mVa1J0mf82edR0
Z5KlcbdTuLBMslfFSML/GiPeFxNjxqC050dpW3Pa8QKxBrB1T1Uqevu1qUYXeGKxLGqhRjKIKjgc
LiKNDAVTuI5Ec25b97W6rA4ocjVV+1ys05O3bm6Rrms2fCHq+nd9V2wcBsVS3nJ0xDdqyVsqh1jV
70O0ZdaF6MSMiEbl9XvO1fAxwR7HuyFyeRzqgdI9rHwA6sBrzE02+zEbaGxp/WnmYAkvSZMYh4Nn
0Lg8nyDV3eS2zBNELWMQquLNC9hqwCiga+Uu3Ep175/mhWlcMy+nu+j0p6qG0jlMVlndBmUT2+lU
9WgOY1f2bJJmfQivHTCxc12tBM7scjmM/tGuM4K3QIjMG5PZ/kHCXmTnKE6ExHfxzP03NmRAVMFY
MBWgDzmLSaK+zlo8Z5dT9dfxUQS8WIN023cTzt2QxCTOZmlJQsf9KKOKjFkDX3BeOdqu96vJqumw
GeU4Sey5X7ROEmPP7Ad3Ho1umWy2l5UX62ij2sytaf1LZsYYmaj01i8P5b/f2xpU80A0+/YS9EZd
L0EgcKo2VRgmbTcQYCzDJsxvcyWs+7ounOfIbweRRpWUd6vlghJFizvzrExF8eq6JgCkrkv7dzxk
Wl90vuLSrp157JMyr7dnYkHd7KzMQmgyd2o2k/K3WPk+j+eNgo0O+bFTuY52eWuvFO75VAfc7N56
PYxQKTvXTP1XUU10dlsU5UTTeFQBTTXqB4a9hSbzNyN1g9l/YxJ3G5tutzjO4tHdwjCc9RyK95aI
85eycBncRoYkE2vmvNxVEQ/3zhZW/cQhWaHJuHPxMzLxvTJc9sT4hGPJlgT8bnSiCvjipD6uN06b
I76464apmT7Ypl7RBMZfl04sEDWXUGQHTl5GWFZZ69TYpnr2W9GtKYeDvjDV2lfpUMf+kJQR/O6h
s/tu2dnFEDRp1pcFac+xa/1Qt2nB39CZaddbgbouc2slaMJR0r+xRbbaR5tFc+NuKoT1GCMOdSSE
d657LKpYXXK39+/a5HpJh2U89XO21MG+tyPIhmDyeE1KAprynRoa1R5D4DxzB2NmyaTdWs2b4tNa
06wW4VfDFnHCwd0i/yT3Nzvbpmx7d32CusUsuEwsz6eeUAP3+n7L4NTO+3HlsyuDNX8oSmPegB3E
S+nr/DlfkAZ2kcrQkgW8y20QbeOz7Hzc1GhZ/oyAlUHBnfbgkLXsNVWXbiZaHiYth3u/KxasmbpB
Kg4bG/yiBru3L+whVOs5lEvDl+mO94FzuhjnhTT8AyM8JkgGwg4BKvbkS2TccQZ21Io2qFgQaiJK
3OT0omIznh3GEFR4TXks1Gq9r71Yr2fZeMOxK+bykc+sfHftijXR3mRYnDrLUe+9SMJScF2WD3U5
9HdRPFuseGQf/Z4HQz5HGYUropfV8rZVc2VfB96ytOdhnIEk2HTF0XUGLtrtbD9cnmpGD/di6pbf
ubPhVZgzPb5aFX9/koeh03D/UBSf+VM1+ABDZYVrm5/pJfQJC00y350R5N25VCCVpfzqJ0tc90Ao
X+QiixcmSqB+o92ub2MDIrNrTdG/jI21/FEmLOAp7PLRGpbZgtsZUSCl8DwWp8T2b+2PXnGo6iZm
PEQ7eZ85dklTBPE+7tai6Unh9vPuqaGcu0Nma17Bli1mVPRSBOHY8fKTZUVf75WMea+sBYsGXglO
R+rR2foO7aW88QO7ouJuF2U47lAO0r52JtbGCsf5XHKrQKxR5YMJTFyc+YIp8aFH37nWywAbYEV8
PoGOg/eS0cxrHZuRRqnnN6yrhXULYzi199KM3o/tj7oB6VJUWxXzAkwofhXjjS+W4dZCGaD96yV8
LhfjdKktzuzDukjMVk1n9FVlb5T8HeOki44r4aCroYgTIzvoMjYxTJfeMlT47UPHcPmHVkEBadfj
U2llg9mx7xvGUdcNfIgVKZ7TKq6+mrzrYgTxJfvtFy0fXNwq52NjsdBzMQo6dt4FlPTBzNPvUQnz
FsTD2iU9F99Hz2xCnZcL94GqZEigE0ArT0OxdMAaQ1fYe6NXvkNnDLtzNS6FdR1bef2kl6m6LavA
gkTuginbD8YjbKNv3Sc0JKQOZMjaTsp1LX+vk8UYbHVpJRNXlTPCU5aLT9uy7GsvlDSK3bg2jPqX
2o7SRmaUDkZuIALTmq2PeWwHhI/Kv7pxOkyRLIi4fIrNQrsgg5qlmX5TiP20OtNzX0YcjQKCCRlI
+eOUTKLMP2d22NwWW0AGu1NPRY9focIRzgdWPa6Rk4fcID5qEfPvJWeDXyHZS9ZJVrqT6EcyKGVP
k7RrbLE2lyr7t+VMp07I0hy4DpvoGPuPlK57t9mCnu9FLXcjM6TyENTIeMd1c+rr0itFR4Ugtvmo
B6sI97Zc4pusbNmjYgONDi9TPvufcnDFs4jGlY1N9Sq/SlC0xzGzaIdXz8RzGthaIaE3LuPrZYsL
iMVyqO/rzi1OWMWac5/6mhRmr5ynnW/VpUj6cMKV1zBGmpO+n2LET7eU0y4Dc1p2Gy2jThDRxx9u
qfXTTGtfokmP+iVgVoHvrcnAwLh362dHhXQAU58RpoKFKUwbzymrZLZLii7Lr3s0t4IieFdYYfQ2
b2u/wEzmDEG3ybdfHR9YfYZi98LtusPdwOtfga0l88S+QGxvWXDVL6cfraOqv/WWaGVcb4S7oxNX
9aFjVswK7HCsgde8qRhAY2r/pnFq86WCWZ4V41q9e6WlnhnHUxLaI6rProTIag66DKA2OSaczwDR
GErB4qVKOA3rj9E39GR97snfVsNpsicoi4lTGxG4wlw7P4ng0bacTyHdxzHwC/kilopB6uBa0Gl1
PvblObp0A9W5DMG7yeKI5Q4u716ERpUYx6L4yDfOtTQbqGBubJi969yRI1/G5vnzHpazKvZUbiAw
gNmelSB/rC953Y/luVCr215stbBkWvC0FPRoPhGaGQ0ZX00Tjc2FS91z1faV7yfW7GfvhdThc0wF
+86sVX/IGBYkcXTl3dpWTVIbLPUUH6fQ314A/20bFdVb/+RaVt9y87qXfpshWkav2vSusTnpDn0r
OcG8YGruBaFwPJIbKtUuWGbnBjkDwqkD03uSPl6FJJq68NnpGa3VWUU/FqKf7uI8AtSowYea/SY9
Ve4HRaOedBL99NIeWMqEkuxZwU6wPno56pDdQ0mxjMI6M1JDaISGlm4XZQ1/fYka81G6ebexqG1q
m8Tuedlou5Wz7CJmmrChlRFf3RoV5sjMzCEwuiklB3e9cU9lC68vJ7IVBcjGrnvbF8E2J7NZ1eu6
+fqtBFxuQBekwwpbPuto50YAFgmOgZKJTtGwi68atPed5YHvXZVeH7yJCWx1h0ga/3SSCjJpbBKk
zuJy8xiJldP4XPqDXybuPJ36TAsWlsCusGOAmYc/VaddZ5f7jXj3tIhY1j1A10IkNkGMF8Hi6S+s
7rnqxvpDZujzKX2K8pJyrha6nAxJayda7VwvmlbruDH2qBIZZyGA52wF5JIwwHaS0G7dD3dqTxRi
wKG+WzIZA6VljEPs3VQrTLWMHisk6K4xHiMsOd36y7w8WNwi81Vh+uAEKdeOwiVgQegb1RR/olP6
Bh4H15V7BnbTdeAqpD9kfG9JOHnpDPyuttBQEQqJw3E44VakWGK82lC81vSeHMNtpF4tZyEsyuG5
X86qKc5vkfZjkYyuGS69yEX9ZBwvw3SOHC86MK0nhkHOmQqYv4GV0guCTe/YNIDWpb2lj2mAl23d
O+3qikPTtkWdwO6a6aIk8P3apskPriDKNR+fh+XluKyLNewZX+j2ILtezsfICcRPgapkdjqLaoQ7
K1orVih7YTZxJs5kjq1MDet9WGyKNLJemz/VkovHsW+h/1V4Ktxh0ev8ACFCEC5E/HkF/1XwSbAI
5nQgoT94VkRtu7Uu5EbdSsK/tp4rT2eMl/+wyz0ScACiIzKuaujxW9vqCd7Pq9FOq1nzLsyTHT0b
Ypm98wbkN0twaok/HYdemzi4JsJ0sudgTuqm69ojDgxQ9y0Sy6PuAtqpuEJMoXg6ISJr35av69jP
Lww0y+kAClno1PPIz9z5MjJ2Ome96Q9bJj2Si1BDwhSQXzE77+sVZKqYrXfNFgy0DiBu0sDyILyQ
oq3cm862wuY4FPb01iwGEaPHt7BgvGVJKZC6Hd3ZaPH6DYrK+c7qkGQizadMES5CyQuLtLCkq+OJ
gv10wCAAFy72g9iVDSUYbpKCq63BbiFAhYo7LxMRtzt903CYXNf9QAiyvTTYgpnpfzm1I9xtDh8V
Vu6qjqVwgjbBGyI+EDxoi1qnV7CnlRk+W3uCiuHtb9oUbaMLL9dp6sDC5gbINMuGGQDvNKRJle+3
6PqhNDwb+cyyH9VV20xBtiEyVzIwbVoOkYMdxvU7KFtGidd91ev4UJsGAzLdia3QA8uyA7QSFQka
Y+5diMHPNTyFn3t41/jnbyWa4d14E88CwLjBhuXpLd6tWszP5RI4J7FQWF1qYoWzpxqlX+ybbm36
ZBVdDsvk9G5xufTEIp5OCvm9TO7s7lZ6Bs6VkmFeYssGuqhmhEYb2G4l65uDTmHV2ELYSikrwf/M
OKJI/dnkP2ZTjWai4OdranfVzCyBJhv2iiIsuG04O/JLOg1OY/wSuTo3nrE+Ddm1DlCNiwBJ2etY
aRD6AoePykLu43g7eWoYTVME05YRILIGwJX8ljTus3aH+3GK/XLPdem8tv26/jidL783K7ffmO7E
085ze3XZWNAttDGhe4sMoZ6Y1Q5cPDbmp73Jc5KA9dgGVbrw57a95wBTYJ0G3Emm1fK+HTppMuXU
Kq0dht2ce4/Ne1WS8e/VHkS8/PSnpUSnYoIs8QJkzJRlE7rOH6N69pKzsQwmItd2iDkpj0vJGHTl
LYzK3PVQddjDDSJak2BDbbA8oeeg+0Qi69yPirGSf5mVsad2fKOx8ywhV9UxdzJmgqx23YhiXRGa
/4yssVTfCrppScCiAIetTQju73kMf2RWDXjK+tj7yXvUxAsDYwymUdfeA37kMKRf1qfBBnxaztpC
3873UztnWRp5vrDAZfD/JL/mcvWiopf+aTZN/+/7fpCng2lp2X7hfWC6u24jxWXJ7MXFEnASUjWX
3S+sgXILe9Ja1mnWL1EfRF2Chmyu2eLS3S/tyAT8F9uKgwWRYUo81S0fOZXxRyBU8NwEfXH5ywL1
cR19urPrvhnSOnMZ2uR0V7gQTXX3K5RRbAGfUUM0Npoqt1kQpVYoMQCUi65f6HPK7TDqCJn4F17z
DZePKxHkRvRfu6p7D7oI7JVzIieRjtl6nWaV128pe5oXJ818RiZp62vF6FV5zgeFeTwcDNTxe+Zl
bXRZZ0OQpb+MO9QnLzvsXU6409GpXCAYRaimpmA3g0XhGMaXv6pcSkuM0NR+BLa8y3ULZ884AP1r
Gp3w8ZdG51ziegzTrDP9VeyAeTo1MmwiEOztw6954TDOprnaN1kRjFggGFxSdrJldgeNow7L0sPP
/mrtgRHywHeKPyF+GyIZhnhJtPxoo9wcCw4/4o0Mw7PkF9JMSXvkVfuSFSkUUGsD3d1aKA87q57W
ZHOnjU1UVbx3TLZe2XGXv0dzNwWp20/DWz0E4Uvg4KNha5xgN5ZoRDnsmmXl8SpWchAgiOlMhwL6
kYBfPQDTFiWL1WsRf1gxeiZgtLrthWyxAzauegdcZ+qNsk8XIaRpLgv+YpXEjJKGY4AOfBoPddmx
iYbiZ4h0/apcq/AOLrDo+RyvIk5+1dpxdIR/EfTKMhRendW9YuCIL2zq6E/ZRf50KKfypFrBc5Ch
MHfi4Re86GD5jIv2os1FvWOBd323DeX00nRZca+Z+zM5ybEvHQqk9tttGkDgfhE/XlBmDWYfGuj5
BKGM6z3kvJ7TXyRSD1VnRLyfXbNek1GN/cHm0qdyssV4nlsdYXd686rUixwbEasah0vfQl9MyPyG
sPbVUgN1tifsl65E7n4J0dqbA2p0EB2GKbrVqabAMmFen/xdJaL7oPz7CcWvAA5t2od2Gfv/zIUg
4uFfBAz8c54Ghl04bYTh0HECJ+BqPcVg/JcoHRTHfhP5alJbNQydXMY4TPkII3KTabItzcvtKE4W
x49voAFK2MSqan76oOPWaf3SftrWKWNuBOd6pbqcUTpiD3MQbHwlB1IzNAkzU/8rD6cIctEtg3+X
PPLffwVM8VHsu4HvcBUHf3NB63YcXbUgHY9xvP3Fzrl2YntD9F1iFiE+ni/P4DwSEWmJa9ffFWUU
xAhxXvxvAnb+uyEbeTHgYwzwsGMM+nvUCm3npDmT1tQQgxinfceGOYprsBEGwV7QYANvsnhfzBsY
FpG9a3ywggEnLqiwnSdBQwnyH+EL//Ib/m92/5ifCSN7ZAuP6zj4e+z87LZxtCz5kiLXuAGTS8V1
qBELfq914X5PoafuoRuCab/IzPX3W9fqv1ht2HWzbQiHLhXU/n822f8taPr03IVu7HsOoz5hI/T/
ze9fdNkmrJmllIxa5/VLxot7b021+ALwmb6XMTzlq9EmTuk4jNiOcjiVmrWM/WkQFJr+o9HGSsMi
OpkCPNdmJd4AYabqkOVDjVfZfKaej6YeF8upwB/L+s6gnYbczJUv923FwXrJFSP/mEzVV6JdB2Y7
7Hi/ypgWMmWOnP7pf/6l/5aO9NcvHZ3yG3zfDskaCf+WLKDKUblem3upk0fNdhXPFWvU6UDp1Jqo
Bwwfg9b2km6zGb/5bOn4ZrlveGr0UEZwCguc2K4uvgrLap//zc92ekv+yblPWAmTgQgsDJNJ+PfY
wTkMusazhEj7NS62M7GdnPuBttvfRWWT2gbpK7OdHdYSWarxFvdA72FzFTqt/LG0FT7kXoR+/G9+
rNNH8s8/Vnw6mmBzqJcCfrZ/Pp8E4p+Kum1K63VlRuAyxyLdoLDWmVwKZ6NrQNbEhi+ooZh294r7
HRYMym2gnqGUMv/xE/3/HWbik0Dyr6Nyrt/r96X8pzCT0x/4zzAT/x+xc8oKCfyQqAme3v8dZiLc
fwShG0ScKjZBFMST/J8wEyv+hwgi8qw80hd8QqFi0lT+MyHHIj3H4d3n5uEPnZJ1/p/iTFznr1CJ
//uM+AH6DSk9nG8CGCP66+f4r3cYNzXYlwsUFkNPSta2gdBfUW7bh6zK2ifKS+ohfodlD6nTH9Ya
ZKto1HBXxtRAGODU5eD29UMwltFhraz+gsSHLW1yDcsTOx1zrBytdBtW8Mi5Gy/ytcYRrkeTBrGk
vO4u+2C59APlfruxecUoyDuc/Rm3Zs8PpxMquygNFpdqZNVP3mjDIUQrQSKdd0HcwyV0RQI6eiv6
1U+Nbrpz3BXUCzVdFDkA8QGX7qXdVwg6jvVjufHz1OLj38CaLBYtG2eod+syUCZ41n61An2hl+WE
KMIzbsRU7OYhSomiyB667h2cBhym9I+TK9dDjj/pEkroPlfVIRbtzehZ3mGz1cMa1Ge5boC1tqPO
uuMoydDt2bfggKhMNtXkvGBrQfe9Zdy067NhSwtapKkMrj2resysPR6dnafq+Napy+fCrpJOrPQx
Jaevl+aBfssCUAA1BsVJ4/u2h6F4JTSioZH2zdEwbkqVBqqculqcQ/mDVGQxa4OiPVK3OhoF/FE2
RfWnoePwWsKtSFS4rOLIwjE5FEnTsfykn+xPwagrHf2vQhOdbFu/tXrwJb2wOszVdB3DD6t6Wd57
f5mYQnn5Hw7/m64inmN8bqqLzMRVKgeG+JztNEtM+5bReeGJApWL5ks3Hv/QXFxpLK6oo657Rht9
xxz7G5uHTMXQnMfzOh/9dv3IF0PcNKPQMKsulqnYkn5TX2U5feaef7sFPEs9+y4oj0u4TRQi4Lgf
WjeVSK+BScgOQi1mN9gbESTeJI9rjXs15ErrJaoOvbyNStD08lba8DtMLuoLFj5h4wm9MxqD8rAA
j/VBfcD1jr1JdCz6LKujrYebYcHz4NVAaZPziWMrnYw5F9V0wQgKRh86YNc7RLFko1aJzuXdVFXf
Q+n/dvrtBxKNnp8Uhj306bfXC2TA9TQPRRzVMeD2UD5G3vhYyeGG9vqey+YQK4CscCQJ2HW7Oo1W
sWeJ+Hm7EeYfNB/DVG57TErB++z1UF3zyxyLCg+adG6ZRaRN3D8AEKYCr7FjYUFyCjeR2fiVj2Pi
oqtCsd+X/drcdTnNvhAN3Aj+u6PM3c+qEO5FYfWMttYYVQFneSqtGsup/+4uCAEKFRWv3mbOY1z1
c3m35Zd+zlyZRbVNGe2Mc8wqVmXFzldg/AtYpTM9XeAn27iiTspPOlkYIsk0AcwBOFTqvOnPREhr
ufVp22cHs/ZvjuCZWSKn44sed0sNtybsq6Z+FsN9u4Zpr6BsERTckp+dVz6puvfFOxvqOgn18xwF
X0Vda4SaGcSM6hrLRZd4AL0Al22o35ZxcYhA7YmBAf7NgHB3QdXLnJyA1p/gWYwozJ/INpa5mPut
pl7G5u9/+hI/AEA+pw49ZWOVkXeOrd8u3tCagkUlkQmr5jfggdfcho5W3WurS+Uci/KErsQ9eANA
TAg/dsyMa0wyQeFXl1ttqmA3LG7uprZNdg9HasEAJhhz8cG26ujWjouS9SeWNf8emXtYiet7+nyV
bRPvxKZmMiXliuIYwdXgjuw88VxX9cqCGGPr/mzoRPCZ27kNAt3ITewHEBBOZ7l1DHQAZaHerV56
wb5uakCdICcLOR1mYzFamgAwDxv3DbYLd8KF2WH4iHfNiOSKy79u7zbXD/fZ0EdnRe1BPLKeLTM1
L3zkJ7ZzihEJSI+6xq97TgOewjpVL/Xmg0dtzk0j61v4Auu6HRrx0GYCqp2cpJPSb+6FQ91NeTai
jhEAuGbZE6qBTMpl+oo9Tx9J/le3JCrz6uDCI04oieL12Lj9Bb7B+KLbDmbBK7hWl0yLrxky7mgv
ExWwhBNyEBPicZZyD7PAB9/eLbgB5jg+qwTfu+Ukls4QyLoaf9V24SzNmGT5oQktdU1DLtNKjw9l
WZ7WzmSvgyhPmFx4teBe2U3D9+bVR+BKe7cQhKTK8Lj0DApdGN5VlhBEYXWYkDg6gbOP7IZxv+gp
u7AKFJt+ORPT7L+FUQ4kQ1QKwmYw4vx01vMgn56Cok36GVCP+J1hA9+vOkKqZ15Jtyv+BGV2HWlU
+7m+z2yffSdhJHB/FepqhWpIUHJ2Qb7+rpnAn3t1fal68JTSW7MED/e8gzDGhdqfTS16vTaYrOv6
B0QKFaR34EZmo1PI8vooclOjFof7vvZXVE2z1yvv3oYlNcrwE50IB2K7f5BNr7ycFZXBkFa9fRMV
r8IzwyFvWTk36LuRGRVSX1KJaWdKeTZhq8FitJ+j+Imy9krr7Q+zcwRcPc7k0CguHQYCo67Oar0d
Q7v/sc14FwpV36IhqXT1trOBGLC9s1pXsz/dhGTXJH0VGzqooC0fYiIDs+UWOgXXsrTiM2ZwJ+0D
6vKqJ/d5auZ0plziKo3mr9Yfnzwpy0SHHP7j6hR7C6UbQ544MFVr9tp0j2O4XhAtsd1kljoGdp9f
kdVx8Ev3bvSZcjcx9khrVXfKJw5p9uTDVrw387hXzClmZrUh4z14KsbckGYEE72qzU6IQ2HA1HC9
dFN87owSp5aHHsMnoMPyDxHGnMdnAauqSfNRxyFCvi91EF8ynP1hhEkIhvWB2/kYtTxI2tkvK6Au
CWxj3Kmk73gAJjNVZ1VpnujSDzgm0tx2jnmoXtlZcK0BAjpCy3KbHfFW8y3nPFkU2RoMxChjYCfa
6ln4IzNm3sWsuWVhEq+hnUeHCM2NsKX1jNnP0WBTZAr5gSiVeuXdkF0VcD+6Q40zpJkAMPbxAykH
LJC0qW8eZy/bE0NxNi7PmDWOWCjrJ2bu3IK38WbHZ2pszztWW7v43VaCjgQAng9FYnfvs7I+CXPj
6r9qs9n+LlV76VZu4hEjenK/11l8NpXW40nD2eM4cs+aKlJQIvGzs9j1Pe8kvF7ILdfm8zWQz1le
Bz+BFHt7pKTp4oXTF/yLq3JNmqL/UxYDPukBPgPDwrPVRX2CtXIfmaU581svo4Zu0rznKIyYndps
fR+sGyXx4sRvQb53q8uh/M0Ek4EgKbFDiSJOvFV+t+j2mcSQm0naVQqYdMajFtLnoeQAsl/OyO2D
3b6vhIfoMbqJK8c670rNeEESHURnu+FhwT63M5xg+7ofDkoO28tSzg037ZuuQbryzsn38TLvJ/YI
gn6BRtx4RPwlBApHx8ztskdJSE58ou7Xl00Fv2tnWIFovde4+4AaTYkoOkJjjnuThb9DXaKpEFYG
Qj3v4DWL3VhNA+RLFqYFtE7pm8STPD+GhIg2uEENPsvpS1MU+46aSPWPbdPU4c4OvO1TR23ccHox
wRXrjP2pW7cDIV/s83Ct6npooM477T30PVeMo/27Vpn1dXOH7QfKJC0nwEPmO9eSZwiq/i4el8fN
dFTWBKFt3XkNKruT7imcA39bV6bS5FeM3w6zDmCuFqa/4973apzdKmS/l0GdjsEcnupie1C4XHl6
L7sRYwORGVNyGtJmOKatLLjsw+wo1Awq2Kc1+Vs7trlc4T25kmAeBPjdWE30PKn1Uw8EfP0v6s5j
yXEmzbKvMjZ7/OYO5cBiekEFagZDR2xgIaG1xtPPYXbXTFWZlbXVsndlf2VkBknQxf3uPTe/up31
6UfRbXN5rUa5Cgla+4x3YoftaaA95NGCGLbFFxctGjPdaUG9tdviIOP5pCNCsvoPvA4fQ0tH4sMS
D0iblwwaC5S61WwK7glcXBe6qOot4wOOIdzvcNHjfLfUXeloXmiaoL/aL4IC9pbbQ7hs2nJZ2eQY
qFAGijBg1OfNayyKrIM+mbbSoeRBABkgFm5iXkkeXTbZMEu8Wvd3xtDh15b7rsiKjd/QPVBV0z4a
QFbKl4p8JngPS78QcP+yGD4NrF9+nn26uQrXXYoPc4rWrXVlW3m0+KHa7IZ1YkCcrGsTJAleyqH3
uz2pnpfkNuKJuvNcMqeyavk71NFPMIpNF8TPndsduxDUVC6jV7MZTyaeniJwtxMfC4muNp04cbz7
ahPV3AkIo88FEmXdi3XLuGYZc7kjypu/VLCwnuOpa4+G6WzNjKRzlRIcl+IyMydfYr5h1h5zJwyM
4cUujfc8NeVKudEZQMlHBQehzrOnsAIYE2d0D0byu2sxnBiV2jf9pdKhV6l6W9UVYi3Dz6E07xwV
1g+VmW/iOkVlwjXDF6K8ppWzGWbcPkY0/AZzzUv09YIlYgYBpbOuCpcVCx7uuhr1D4G1GteY8c2A
BcQ95tNlzdBYS8Z8U1vJyvDbDTCAfmE4XD4wy2QHOTacEs0PErqsI67DDd+aHpzZ+Azq4pHrvSTG
tFT9iLawabtuk6UVzt9EbVDz7oeu3Fi+fj/EAfMBSCrwU4rO+M6beusM44Ptl68lB/eUmV3XcEfK
iT04Bzc1N3WbPvnFMW+yq3Kt6t631Crq+219M/CAmivDz25OvWh46WiLxvdZWYt2tuP3JHHqtSl9
mIBaWN0HNmPtOrvrlBt+BSFTcZbtNPwJjG4+xQw5oScVudzxRGnFuo07PmAOJLhbBmMX9kjSU+To
j43UyzshZ3FMEp49JqfmMhVR95LlWHIsSpB3qbKhnk5cnv0Zn1jGEdcslQ2JuMCIJXCU4nZJsVcx
1rLV0IAi6PBQlmIzuOLTN0OmGUIEcpdkGHUrqxq3lYpoJur9d00P8ycJBZYLXaB/pmNavTSI215Y
w19xKV/wch+DuWk6zc6EjXnHFVZefVoomezb1tav+pD3PqsMEgqO8WSEuTUstZAR94KgKVAtzBAW
/37BNUdDaHr02cr2ZY6+OWuoxpigdJZ5crWc6skpsGnYSXFka0kqT8Uz2YmbzNEkbXcKy1CSiPaH
PeF4zMliSKZv2zVvkNNq3LEC0R5L98WuLwJtj5+du0drkvquAwSDSN9MglwaGdnxBbUy21l4G14b
kALBYu4LNgB+zXt7HLHZcp4iLGopLzd6fyuiYbyMfjZ9J5bLpVdk03oq8rRcNnngEOkle+cVvLLi
mBAixldTzh6j8JGce+B4Gs/DR9A1tudaU/LJQr7vkzRcV3Mvto7A30iSxRx/TMuBFdYT0VjqiW08
DnY7MRDOzaNhEOpaFMxQt71TRFsBuG6FD4HvUH1j2PQGOCd83exh2aPDfpgtwij2Nx1v/im7TYRE
wGSpk51ARFI9LQs3fbFkKbGNB0QYH+vWbJ1tvVWfo57FjyJLeL9sQ489V5TaBoe0/9gPYXGAMsXc
CYsVaA0a//AOYpixRb42NJO/ZhBFe1VmKd4DK+zeQqWTyavbdr6qCGMbCYgsJZRGwHhBskpb6Zxu
t6pqSRXEk7GtzJFLbGZF1jcz6h4GVGUM4dInaLmrrKg+1EmT7Bn0xUdisxivk2HaERmwDloUEUZW
vkthS6HrPky1tsXK01bYNIra4rheVMYL9yd8bxqbjC/ULorydevPO8u1r9LiGchr937sig/dB3VW
+/shqYnJ4cBY2I4k8oI3wsl2rd+2FMg3HQpAQWzJgShvTYcyIju/8Ht2/8VoQK5g0O56TjT0Ky7y
/aPNkG9VO4aAs8u9Pl/ZMI25e+T+xm3BVJhcpz0cBcpYxbby74shDz3BuzJZU7/Ck9p5AEJwWABo
5bKDG4HWMv4dUk2lXGUNEOSFo4YPpy1e+t6Vd5oYTc4B+SE1hhMTA1hT0KxWievGVznP6qSZ6r4w
s03m5NdpbHoP1mTbbYHH9oFXD506jaqtKK5nXP8Q5OV7ksvbN3UI210WxY2JVQfw1kIr6+hQCd1K
1wx7FIeSufbK0fyEb0RoXSK+0t+Tu+OCciL7yAlZrvNJQ20lEArMJ+rbai/LAntc0fqEa10mwpRO
lN+pPqN5zsoO+ERHMS67vL4OgqO2rnOX4jDS9W9hmU35YsaxwOrnd85C04kTrCLJbGeu8hpDPvBH
YNI1vJOgjteRptLjrMx+G+vBrgWyDL9OdKdBL521IXv90TDn29FjdvrdYMoUTVH5075FqGB7Tcrm
NBJq3HTStI56CdmZJUTSKTdwQ+S7NUtElbbdIcqsI+gIixwiTh90wqtV333KqouIlnAbjm1CQG1V
rF2732ih4XXVcCw6fbgnSsntvjPE+KWIf+LS5BzChTmxaCgKMEMSO6t2XK+qH4ukyWYGwUHoow/q
ZRpZ4WnMwvEw2w1yiY7zDNwOAcU9Hqs7y7FKDj9ZUF9vtdXvAXcwnJ9dBeRHG02+bXFwMLD/LeKk
7i+6Cp7NrnpKigZhsQ2u5G5bCGGMNiumaXBC+cC62eTtZVKFM4yn23hodW+u/eHN9bXiCE+8xWyZ
7nXWWq420buBB3g7pPWbncV3cmwfe1/+sowsIaziZgMgVWvn/oaSyKYCtcYcVpVoiJ8o/sjkv7a+
TNd26jBAj2OepcJZicJeaoz7LY5sVhrMPKV+dqzUm16YDyhJ0vNrOLxuatwNo5pw2RdeZpHCSwpt
i/P/uanScIU7s72iM93BsN5EaKuxeDRmqY6FlXyOrH9EXNB7Ncusjl2uVVdNQ0xvLC1azxMfJETo
8gad8hwNWIpCrwunYRNCJ3v3p4LSCXSw5TD36imq7bXTaMukE48T+jzpcucyNpwcLDf7Sk39TPSY
KKufY6h04DNZ8bQpLVF8WTwrJavyyujSi0j6Zs10d+1kxmpQw0Nqm/CIRF7e37yPa9ABxyrRXwiv
fDWt/dHGTw3NBsIv1tHcG16qXoqUCQQRAzQnoGJkbEqQ1tbH7GJrxdf+NAj3hA14wIYVsNfS2m2S
8a+EREyJG+xhGALRxojn3/WofH1TbseyXPNSNxYrgs/0JWvFhnvz8zgp9vXM7Jd+Fe8pDc2I+48Z
gqt5D6wVOktePw5dd/EhExIWRPCaDS8S3BeiVBfraEp/wqbH19Cq+15U8TbhnHZEb4BEGkSnRHLI
uyXDDC337wzJvUC69Q+j1WwL7Dq/QyC+Hzn147rlruwP1oNtWXvwH9Gqwr2wboW8RcgxSJfmKyYv
bgXlc2pDSUSmX7VO9oMlf/DSsITLMISxuERxrj0ZupPvQJvYmWdAzEM5OBBRAevvDM+O3i1nNY5b
0TfXaiq+y64jcOgPHNGK7LcJYuQt8Tvm8sWpOrIOBtEy04x7PN1wM2ooDRsUlSfYezemRHUNCOHu
kZ/nkxb51YZEKBHOFIaSslW3qhrjWEzjO4zEnQtaL2Rfacj6FY+o8dgiMrEH7dp69QjFoZkahkcM
M3bWlC0Ls6kUtH2rOBWdDZsqubHbHY/InFgJWfHOQasDGUhoKbXQcsbXyUoCvJ7uMelm/XQDwC8S
6mnIukht2QpusaE7bSYIOGtuBhO2R0g4hUErkoUaVlbp1ccPtx4DnUk7GDAZx/p7B5ZnKwZhn4Fu
ALFy3Sm+2LEWL3paDbBhJZgr22+nbqzdrCXNwwQ98o2NfDxgZv6Eyhm9mXPgnP0Gy1PH40KxOdcT
ME5ijgPMhtWeW5FfJf468p1oKbuUEEti8J1wGkC2gHQ2hqGvIGYf/S73urlcS8f9GCsEO2QPDUmK
wRiM51NrSRgFw4/OulylyWvIHKZgPAQlhJZQVBxWNDipOkQAMsMW+Ey+p+Uo142ZfOtxuMknXjXH
vIUafAylyVNVt/YuxaRqSoRqST6NEDEfks6ZmnucbzxFGnViHYU06NHtb9xUr3PihkcX8N4U4CoD
7QSql3CBEczUgUYgCcx4D4hj10gLVZslOuSGG8m5fweQVa97InYLP3ee5sH46lV00OJ4T/HTNk4T
zwWpr8Cb2gXMJlgPFkbwY6QF1XkQEr+VS5S31FmqXdoiVow0JuzA5PkFvkzkIl4k2lVRHqtu3ukN
lvAmhgku3WNu4hAm/w94n1APjmYT0G2ZPOIPeYG+/ssUi5c7X2w9x7Vh3k4I4auLwNR1KZHQrOao
P4iHKI6eRsCQBIHCnVnNuwloOTUBJwtQTcwQa8HU7xCZA5B1fF9TJDGaMdfctOBp4XtwFbn5qbHs
ojgK9wBPHJfDbL00c8uTM5B0cEZL7hmHPGouBcMdVds3b9wfDkWvfPOU8Eo2pPk1fD42PkGLc5vx
XMRvzfBbNQw7NB79UM4xp5TI+mkD+52Y56JW5hburGSAlSP4mob7VFhGtrfAAjGvORv9/FhE0Uch
6jcxMlbIMH5hmVsOwbnqocG0lU0aLsXIB6fYWYErWrjwxnVyFwuf4xnHhkCu8TwuLFC7fRWDZ+B9
iKNh4weU3lv+shLigIs62+Ly1TgvIzUkBTbrUDMheYi1JTeDjRcxnuEZg2MAnCaWofBbrJ/dORsz
uUotbMpJNO5HwzC9MDOdJ5WgLw8zYE8tUc2F/oqvjmlH32jebcTZa2EC5NQPVxVwllVTzu9WXFzj
+EgEinwjzR0zhOUNsLlH4u1UCCeSBVzajzLh95titrxZ1KtEUhfBG81zZ/Xi1xZfcV8Pny3zw42l
Ev7xO2FrCg6f756Vcq41WKNEGRfiQCEjkew50X1jYYJoiu3+QeOssZ1ha4MO/Kh5vmJSr8OzgSCL
+xGRurWvAPC3c6sW/DEPTZWhRki9osvWjrsMRfAe19cSgwbB5zp+quaAUNpg/NrzJm94xSCSiwQc
bPCqE70cUofJoh5c54xh4zhK0pDzvc8RxBQhc2dGJHD/AjtdomjTiifmgeAqx1a2mgsoundV5h4W
IyLl0L1dwmM4cA7BkB0MzOhLNUNsUUm2jXNj5xICXiSiSb/YUEiZuWa5ybXGK8gWbwEV1itAqugz
jPEECeMLX61k1RXzPXehpW0zlAPKSX9wTfUmaJYevubwiAKM3NWVWz9kGCy/OfhvM7KRecndPlbp
d9AMJzutX0wXixeGTlLDd0yElqRy14lkQb4l5IOpOuYcCjNKlbqdpGIerQhNze6i50ymGyglwSpq
pX8PLv9rMNL7BkSeI2yxM+0W8TE6uCWGARm8khUlESjL3wzLNFeMwGvZQpYkbW+jsgnR3wqIYvTR
KQvlZ5fYxUknwreQ4HRF0GF7MvAy9OEaKOr0bousfonmtvcGDfFPIQoRY1DbdtLeRvy/eVjd2I7D
Ch/IsKzjmflrsjez7zT2z23eL90pZHccH0MzWDlieCgkDFu9/UXrZJ4pfL5Y/vQEjCd67/r8buKy
OtQI1JDMk17jOuRUB6dtD3rZ3eXzGw78ZelkeAcAU6bqimzn0ZbjdYBdbs4YnWfRp+9llIh3hZpY
nRtnY6TDLm1Zk/CarkBrAj53FhnkqlXmtOemZGuGVIJd4cJ4YFfGkvoQ40urWPeDuj3lvTjWrPFu
hcO/ufY6xCQE6zIPuouRVximn4EUQynT6IV7yFWxbyexDwF/wBkefCIqNjdAsXJydkRHe9WqjLmy
7InBDbh/Jk8aIyel5hgXPgQweln6rtmRmyK6txVOxiGSZy9yPIy5XxPx37YA+FUUDFtAZ7LGpYF6
bNDyk8KnYNu0NmbJlu4m93pTvYQTUdMkWIexs+itsFqxQYa/RsAqGxjFcrSTHXd88jb2mk4frG5t
sKsB9Tcy4ptFDWyVBC8QPvaJRFrJrhw3h03MlHiMU22RxR8WFLXA1B7brFmLPliXQNS0mXuDwd2i
lowN9ENXmxDp53Y1a/CnSuhmDb9mRvxiVTQiXFp9tIWUDFEI+kIze/gh91mMs2q2F36afVip+UKQ
5YLmlq5GtH07P/R1tQXtvJitKrxqTe5rzH8mOu3EhE4fl9OP7nN1Il/6S7gcxCRvlFXeg/h6mK29
C1sWdCwU0/48MDRhYSemYJfNenSjdh0nCbaIwmPUCIugB2oI/S3ZT+yPJGWSs5FW81PD8ZQFMkRw
RU6hH2FvTfna6WCwz3L+ajg4RXXy4Kbzg9MM26hzmJNn7imenepYCcpHsCTNF+yoB7DWHHX8/6Yf
Sf6jU/mPUU2nUgqdFCKtcNx/MjOWkDKoHuDRIFJnXabEtyuI0h1ZcVWnL9U4IKRG+aSOI5QgToAh
pR9rXPZZ+t/Yb//JqIyb7+a8o+HKcoRwMeH+U09TFHHQzlpJGQbwhw839fmkJZogwOYsT4iyado3
sr3zmHZF8+C0cBsZXDYtECQ7+fljNvy3HJX/sngQn/NX8V+Fhv/xP65EzrUln/G/dl6eC/oE/9fp
4+vnu8ijj3+wYP7nz/6nCVOnixBzo3mzTVPYRn/c30yYuvgLCc7+46PGVPnnmcpvf+v/+d+m/hfa
nAOaytJBd+oGpaz/5cE0xV8O/xGLuv7HiGz9O4Vy6mbm/DuTrtLNP05PiQnTFDrddvx2f2/AZGJN
xL0F2qMRmHCYYANBiyf9JyrPYTC9xqzWYcw5cbacd9mUr2Go7Wwb3P2saZOHcPpNyAw0htPdQcIB
Ya2mMmGkyBHHYjPs3Dcj0PRNltAlS7xdsm8YVnWHV+a1tErzYgUtRIa6rnZJWEMpLDdibM5F+otS
vcjKtPEhRbnRQ9uqAsg78YxdMyXZQwLvHUmHkUA8AwzFPw4KDQYe3Rxho68YlXuFHV8C5D0XVYh7
UYEM7WjzKZwi9xRlN3aGiduTiRs0ivwJZfe5yuZTCxIW6F3AXM++4SwZCudLbDETgmJurCfVsJ4V
hX3hwKKfVDB5Ik929LJgVPd3XZ0+4YaixojIbRSZ2Bd58/waemOQQe5qiurHZRwCpwXgJMch+p/K
Y1t1x0wV3yGTtsrRtiVB6kUsshcQn+vMiSTmTzyDHcFsQjomdiMNeyAnc3Jv2iYdh5e6MpZTMD9W
SfljhFp/1NL8MSnU25ypvZWNRFVi/TsnyBMzaV6Nk3bNI/9Am1Fzh/DJnmLSpRZFzKQay3zQHEbP
ta6TWZ49TdafYHG2k+P/ZFITxPLCcTHTfDFzAJJpFj7esgskfOFpqo6RQFvjnhr1/FtxQCPIHqv7
UE8fMSFQ/EECMWWVBxU4PpDrVcvUbbixGx8tJ8HUjDky4EmNa37NTILxdWP8LkbBnmbdWF5aVJ8b
Dj4XZXKG7CdOVFHWy7Uv7ZLjf2Av9S7YAjex2agTkkTgsRzuWIwjmWVGAvWODDLygTSZ7buqWusC
rhEVZOR7qg768RC+46Lj/HorIykHdWeBSiJm6hw0R3PWLfEoph3mGjwlBAWQcTz9mUnLNHpAUWaf
zFh3g5ybbVLSkBQ5ZzXNl87hFoT6700V/RNB52+ZOXIOHxVWUbsBWo0vgzThQujFZ6FyZ2W2PQ5Y
epmWfVbTu6RDjH3TneZNhfBrFuRjYvysAb4anzqEgiNc07zcdpyFLwmBNN1h8g2PR3xFlhZfiYof
bdOY+G6k1ScJH5uI1GyvAksz37QQRUShrIyV9iBjo8dAoHX48twEJ1Op8wloGnTv4kJzzFvBdMB3
yz1tPvH80iX6yg055vpQ/eNO54qqwrMVztcmNaet70j/gtPDFHyP4PPvICivhcu0ieDvj1ZDmljw
eawV4D3DcN8DdNmbKC8tDUUveuNAw+IUFFB+I4vrg0jMtWsZCIw6wG9znLY2S84WmM5wB0FQecXI
+CpDgvWMXj6kub2mFQkqTrjNR1uQdlK/5mycQJwG5ySmSBtHyDksmZX5xRnaF70+KX+1TWuSOQSb
kW+C3x+JkBpbinXydZxl8r4j0cg1TYPhUJjJsUkGBEfgGEt3dIFSGrvC7MkQD91XxRkGJySQmdry
4NMXy1zn8wEo4/C/yq9JDwF7dQ2ytvgBIbcH6XXHtcrcJlMBA2X8gDCRo/0jp+q9uDg3MUlqB4Ay
y5bQBhdMNJGar0yQtzyz0tPc8V1WTKwdjPUoN067rUqAI2SfOmCFTPjMZnihu+oY35g0HQrvYprV
fvSrV2NEbyDXu5zj6R7vBB9rgkSVY6rjv0YH+lY8xx4Hpi8EAdNEOzoQBxqLzLgGFONdJNq+NdT7
lGWHEWrtuSabtlZk6CjEmN4kbBOrHY+UQPVL+GJfbgCbzSyg0EGfMJEhQ2xxVloyiS2sbdBi9Cfy
y9PMIl92/aNg0jFUXF3sdyz+1EiXlXVStqdm7XUMaR67Wd4rNK1QNB8ON6O26h9HmaD0jS9a4UKF
qca3qetPcVSt4GcviiiAbRVq7ilQQ3dOzVzbgwpYzajJDPLhobbVENFdkedfMNdRQwbMZXU2fGB+
gsfhMo9sGuIEWbSqrYvVgHfqjfbgV7m+KpT+1Ywj3tXgGaRIfDJEMr5HoO2pH7URTptzFCIqRo2/
JCOnLx04mcvaUYwXyEtc4zH4qFxMVKLdRnarUx8hd2qoNA8n2fAap+yd1HZxkgbNvrBpBTExb2JV
hzHdreIge4PiCZFMveV52Xtm1NHROa/bVpDO10nSayI6R7K8k1pziAr7Fz1zupkWwYi7JhAHHmu3
cqNVgqUY03L/VUZcqaOSmlBNhE+BoiO+sm0uU229ca3JfBBiRFcmPLjo5MTJQLYOOAZmp7g3Su0p
pbyNIhmprYuytFaxpXCb3B44ly6aZynN9tQgB91ZXJRQuKjYoiWtvh/DWDsHuM92Rd+IazA44S+M
0PTYAkG4q1I/Dw+hFjSeC/73laBRSOCCUdJRNs28ybAuvJS4f3duVYJFmWfjE1Sef0zZTThVJBry
9chDS45b1sQ9lcq7l8AJig+8h+a+Mlz6/6Td7ZtwFGtXzOk9F2gGp7lox6XIUzyNepzeJ7OvX5jX
RPC9YeDq4PCg95DXAPuzcSOBmgpEGmwrjrEl15Z8aYKR/LDNeFxVemNx4c+aS5vV+gF294fmYogH
SBWw1GTVIxnXbsV6weo71vsY4u2K5qThKqDBr/El+V8dHFmUA8eUu2oiykwhnmAKpDf5SQxheTCS
ulmTrRMXXkK4DzLNHPnK6OrbyqLqJBobr2Cabqzuw4K0Q1SLQbugs3xdFeEl08PuMsaOlazrysaH
ZtU1I1QQTvumbLF2drrlyRmYG9NIczi7cYlxMvEhKs5kjunmhciJsYykMZ50ovfUGGKhiuzXiNnt
uk/i0HNTjPbp1A6fg4VpkrNj4bUBUGMMcFryDA9HbGQ6c0AgPx4vuprZPlhZDnftkFhvSaUz9WeN
JFYTabMXhHh3+Rl7mRdnXyUH6vA2hr+ikW7pNh+9HIXXtQzJJkGA18ahbB+IKAIL0NNd3vbtU5SO
55R32nKG9zij4BCk7cJGB9Fpurx0XWZB+AqYegW3YIX15/1ldJ8JzydFj8gljpnduavQMjyyIzmd
eMmRCetKjW1xVUUB0yzFAIv95SCb7DYTTlnC0o5/hW8RaASVPk1+/wxtG7g5xbvYiKiN67Jwa+R5
sCkK91AEMt/AuCkumsvEJXO2jm0+teBp1ZLY03UcmD719tWFRaHzBYT2SdmWZcJ+zHFSNiGRS7dk
eD/eVVW7FPVJFgnH0AHUYcSXONJI+TeGVjxZuAsCUDemPu06IiclTT9lWkaer0X3jI/AZ+HZpm9W
7LPIf55nAjp9pZipjitZiWffLs/ZrNgBalZFWm51a9ginVAW3RXudQy6bI246REDXSN+Pxt2XR3V
wBKKZwfqTJdPr/TlvrJ9H2K7HFdda21157eyLffCYCPYjUXDt4E/+4F30V6QqAegSLsUrRmr2m6/
8JLO+859HJPgWAzaJjPsZk2f7LDFOUGNUrjRynDAOgINA4gXrTYvIwyqZcQpMW3cFTe9O8CTJJ24
5MDhufjOsFetuuHO/QgiL2MA341PVXvbdtpnGVba0XCSU27hs+kG/4ZrOVnNk4ENGpt/f8KReJzM
eQ/KKV9CxWfOniJ2UFe4dNv9VHH3UEW+yqW7ByTPzimI3fQ/Kb5ROYzjO30okWeKmYkydWMa47uB
Jq9117rUZ9bM/EBrIipb+Z5CMlp5R6iINrC3rF2XNnHZph7ZK/grtJEwWm3LZZ7b5+YG9zXnSzPf
gj45v6bb0gBhRi9JFBtHnFIwFv59OeF/mlCg36LA/1omePipP/9RHfjzA/9fGxC2rhyXgKzr6vL/
aQPS+QvEEtdxpCaXOm4iv3+TBuy/UAx0pQT/BzF1hf7zN2lA/0tnEG26kn/DxSZr/zvagLQdVIZ/
EAck6wO5YttUro0M8UeK+jvCAOZkmH9BzWEYUtMeKCpNQUSP9ppiZzRIe7+wCIKgjDEugLu+IeG1
Zai39cW57a7REJmfoJ5mUIORs0tvuzBeppnthZ0ZBC7H19BU6lXGRePB7WUTt5Sb37m3nX0oGooO
AlNcoe1ZBLla7WzdzgIwMasz092BSdHQYXrkzDDaXfnc3M4ROaP09WBRvqKPSlsnt/NGDcr1ib3Q
XJWtwKXz52AyRDV2oNtpxbmdW8waq52hJWA6lIPTM4yGnUGdOQaErL0O0OUPY4tRcWxD/TgzgVsX
HEo3lh0mx4LRhG6Ju0CX62Ck8RlrE+gOSayFYITjQlaYqNDlbTD8D9cJ2VMLuR79jiFONIXLudRp
eCP8TqfNOsKvWaZqX2cYHACybmIJGsGww71upBc7eBqm4v4GBdyGgTXcdcw4N5k7sLUKJowved1P
xxyuNr991/44mHO9KOWAImedvsGsBLc7DdOnjEPxYHYZgdXJfCzmfHhLfFhgGQq0N8hgNYTGOdZN
y5tlnV/9rNBPc+GUT0OOC0PZnb1VhdY/BlHDVc4uGQLqIh32BP9tZPKme4ZlDpBtCNNxHZiVe8GH
8YWt8FZWzeqKCW6R3tCTGnB9RgYtp5eQyjwcoO3VMEqSW2mgeSXElVV5E4o031zpBfGZpn294QeI
1sOtnHQCCyNIriwgToMXGa/guerG54B4CXBUdqsElr0R3VsJyacRdUf4OnfXKRbLNpuZjZm0AdK+
e2hRjyvWXC3jZlPWnyEdCtzUA4YzWf/U6xB5KLbpwqMGPPnmtSr5JYjvdCs9t6mxSZydU6nuuVNx
csCoNnDY4N1h7suRzM7oEeKAuYF6ldEgU69iHIND9Y1VgTuYy4nG0INxR/eRj1S3DBqyABVSiEc+
eeW0UP700Pf3RReux7xPTrU7dMvIxeBk46twgMNSm6E5X3LAglNUpq8voAY7q17K7m6CxWzagQeZ
EjaqmvDBgIyyaLhcxha4zVpbC7PfkBdYGC3yeY4JCwIeBl89qvZ67/6gYO200emwqLYHad3uRpTL
MONQ4wmgIkUBFg1ROkERODmHXu+S1dxZfOGMsF8DuDkYlLTtSWKwEWlig/mduBu0ml1UGsa5KWhj
6h3zOmpcJxNVfTVa/aT6obhIx7rmOqPElBzVYuopmWmkSbZUwQ4oOUs1dhTf1yLmbgtdbaWIqeFU
iiD337Bryp4cRjs3uk1p1h8znT6Hmiy5l0xkhXrqyJLWDy5wXUgMxsC06Zf1GIgPz9hWONUVFU1k
unWinJr3KtRWeZnvVTOAeTN+4wzIshlGJ4485nOSzzqMjguN3berZRRD8iO7bAzDVw53BgoOk3w0
AlzKtcOcscIZEtHyR2z7FXqw2OR1Mq8Ykzz6hExJtBdePmVbJfk2rTDrqiMCHRn0iaJUcD1faRhf
aezu7iJOXaFrnjRD7qKp5ZCsI52QmeBkWj74YfTNYOKDAtuz1aflmWbJkBMsukRW+NswjWJsAq3J
o27XO9BD/TN5q+ykO7gEQ4XSqM+VomkxTb6M3q2RQrATEtCaf+v4NoFmKLguUjs4JJFqPAahLHeN
EDc2V3yboJpIAkCvNg1V2os4TPk+VcCzTMCuHrBoCJlDbG3GEHYYs92QjjDFiCdtiHA1BKTsrDjP
A/qiDd6Q0LuUq8DUncME/ubgMv+/n5TS36OCynGoIq08U8pcXxqSrGaQXAkH0S0CmTPiZ+dTCk8G
iihs3Fza4betJfZW9m78ygRqIn/X1D9uklk/Ix/bPpldPIoxbSyEAT4J4DkfqNsVSo9/4IWA/EuJ
wgZVsHPYitZ9Zcld7QTpQ6ai77aVhMhwCq80pjXPRTv396Wepc/NRCBNt+ddWIvk/3J3JsuxKlu2
/ZW0bCdp4OAONLKjKKWQApW76mC7pK5rvj5HnHstrzbvaMsuzdc9hQcCluO+fM4xyTMQ+YNGZyEC
WuwK4iRm9Ukb2fAgHd+1JdtSO3/xM87Kh5hDP05m/XNfJd+Hy7FoA5cEBYlNhG+Y0o5AFCe+lmFE
Mw0Hc/MhckKiKpHahngETQIdxyS1WV/CKHyEq4vCmWhMzTk0k2ZdO9qofTb7Mr9l+ZE4+EZz+9mi
O3rJdSq7z7amiaMLX/G+1br+2iUi+lYUSK8xzSC6oUvI4tIM+vqSOg12geAx8VKi47/vI4Sj9LC6
/htKQmQwPknewLqq8gOHbfIZNiQeHhBTUEEaWnbukVwrrCjsMB7x5NfQ4538UYCgemIpAi+UtKxN
Ct4XERoQKd/ACh/rTFqFK0cPHMZ8B8i/uwGeWh7I9kleCouIiQq4Hp+8gjP+0byJ5nr8yv1A14Z3
v/gJzrUg+jTsfgX8R9MWhLj5AkEuYO8ZEJLIkSy7YaM275P8UBhEN5De0T+KTu4qh9ak6erRFsvx
E4HQxAnoZ2Tfj4hW+BIX/qZrh3hP/MmLmlL/V1QPaj+ZGp6l6ZDKHw6uYU23D63Vb5No/qaLfc92
dRtiyWYL4vqTF+EsvXXIBySoari2jB4QGEbNK/g4zHiRVn67LBdPJu6f+yy40CfHma23E9p4NRGi
Vz2JuVOAEITX905W3cFlY0EjmO+XSxddIyLzxTI6uD7DYMLuZDqmW3UxEods1TFpGrrNoX1sqJea
csqY/MfqKbZNsXPQPt2Tbt98jepOXrxddFPpou5IYmFrGcfOdXixY0Umq78A2RgyxEH9VHbzbUrt
+SWtuoGbkyH11jvrh5zAKLL2IuPbqbNNV7NIayrjJIs5fcKXigXKr+hrj+pA1kyHncj4Zsf6B9j/
eGlwm54Lt7aOQVwxqxNP+Tn1sTpMpD9Sl1LLbwOnOAjiEEi6Alk9C0v/EPGMyZOeRHDiI5SThUQq
RzYP6LFFGRx0YhWJSkrj4EfVJF9tzak9kRm7uBwlrgrCv2RpExhvifDeMHXxucL4DBGxL14Q3Zje
0LXg06BPbumxGJtyGK1Dlbbx9z6nt4SHF4dBYpovQ5AWLAXyyvnF2TGtBkH43UHQKqPSgq20MuA5
hHiq3psCTsO6YptnB4lcl6+eOmYIMncx5ux7sj3Cm7kQ9XFsELa4TRx4OnqIDLFuVu5s0WmwjPwO
WRZMlVxED9082R+lGbrnYSbIlCxeDD9RbxQvmDRhFhdZ07FBDicA6HEYoW6xkBqBquCfkbMQfxkm
Tv60dmcbPkf1t5EzV+ZVMJISHrRzhcLXITwW/pZ/Hae98Yvo6OZYZuEJAmd7UweRCYWXsetJjcck
nLLrui6767mzBT48A7kcC2G8jKJw042MVEIuT9UgqZujaNdxDI9n03JxxiNGu8Ulg8Rs1mOao4J0
lpvaGlt6X7Nl+ld2bydUqaWxOBNTQPbp5T0HGl5+qcdI25WyPeAsKT4NbUpeGg6/Idvy4ge470lz
ZRVloJqH37Kls+afMgqN87iktgirlWDTwVY0w04MAy2Eyna1Z7fWpvmarESCL/Qpd3B2SvNYNpgy
6SmMhNHhMvs41BXRro5Jb8oiF0Re2QRFPedBIgQ/FJFUS6CWiUpu0H1unO58MNomQQxagMstTRsW
P0JaPNNB8jjGZnbQHNyCQT4XW32yMNtNSoPSITKx6UsHleN04Ys3RTI9p4MNTsGMM4/5P0ADyEKO
li40XaDFnq9V0d4kJukr3BkKGrpo8Utozfw1KfACI0JEflNUz5CtEcAMLnhyTERn22pZzYnYEBvh
V+YZob7kVPU2k3yTaEVmZ7rVNDLzMn0WbAOYmNjU8QGxNjRlAuQTgfWFu9NdVyH64bBPFR4sbdiX
pS1v/ab7XJq6xCLSaglHS3BxpNHP1x1Q0w62tsq9qYvEcQw7DkbKwN20dcxShXO9G4OP8w1eofmQ
wsTdXghep0Fzgo02oK/rGkc/+Xz5dplfm9c5uUPHWALoIaopR5lpd9mnZirldVw6M5J67AyzMqYt
R4wTrtWZDyqtXjZezZAYHwF5z8mWDeujXrnfMt7fK3KFrtx+QICEeWKntVW6UYJ9ckZzCobfiHCQ
WPDJCwErbHD6AUJINO3Uw4BrnubQfBxq64Ymoty1yrhnw/Clc3+YY3At4ubQd4N7HWURa1yD1pc+
PBbs+BA8D+6NG4JRw3ASXfN+gEZuh/YTF/rZh7G7iXH7aGjDr5Iqbr+qxPo5xOGpzyO1mTF1GhmH
sY55N1ak2sd+iV/MRv8kqQgNzvPG6gQbBreXOzvOPo4ASUlG7j64jSZ2SUdWiJv5dzTb+00ydNm5
Nq2cGSh1jvM0Ov6WfTFHOS1z1eRzMGBr+gsHj2y52FTQChU03EabAFZWlyOnGRxU076c6URZF3VQ
buSn6pJQXCd7mnPyCTSPticlYT5UhvxMUJ/ziYkwOQ5R8iXXc0VzC46QxemroX3Q82ne0T6VBx59
sfVpxYMJSJ6Hnh0iU1vE8gJj1YZMDvgErJAeC9/nlMnizA0ugKGnhwLaSLwjRMvGzl74QL9VfOB/
JP/K5aA7nr9PTtBuQw2eEXQzTmf60r+vbMl+p7JRhuZuQdyLH19bbtx9i3tD30iDOFKYCubOLOmp
0k+/6sWonW2bbGS4rxdOiu/cVWyMnK69ixLAEjCNGzSbkdqTWaP2qrV2Utak39lViRCL3ZHZTHf+
ZBMeLVlgVu2ZE57vcUevtJryntNPlFuaOJlRxVmxqtzt5FQvndSeaq2oNwLjJ5+g5nPbquHIppL3
VfI4yB1Ir6pe9TjvAoe/kA8S4mKfI52bXnICbozpFwze/cY2e3SPQFuu2Lzomw61W19FZ6HVNG/Z
L3PMxL7TiQ6SFfoVmYglGBmCxTjOOkTK2JaYO4GDGOAPWn69b4yvcEo6JlbxJZaVs6Pju4EeU2/L
vvM3KKQ4tHVbkxVxiiiup+3pONhKi3R+MLr8qTKq66rkJdPk5G7NWDIJWwbhrIF1y/f2ytf8p0R8
08TACZoup31DksO3MaBLRJuLkx77i930p5blemUY6QHZ5bApEuOJb0VDynVX3iDuoE1B9jJ0W+vk
+2KGo5EfhfIDvLn+vq/b+yrHyotMPBvc6dglgJ39QV0BbWLCCfL8OqTft6la2R943eRDTR7WIfX9
ae8OuGxUzOG/KzsPfLl+BePok2sxq0BNwukHQiZOfBJlagEPLK035JYK4M/Ny5DFe/OCoMjqH6Xj
kJ8BGPSK+FP/MI3RfJPjCDANjHJZYz+3PqoICTx9zwzTHnLL6c8p/QLEQdqxs6rmmi06+g67mLa+
RYI47idSIWMFkz5uJ44sxINbQ5iJpWZ8Y/v2DRJnwmI+E9dlCtMGIsIWRAz6CFowkEz6XZZwFBwE
qA7NXh/xcBLDEJKXS3on2Rt9oF8bGMKvilCPTiILvAQ5K0FT00WGSfMPJyeyfKXfgc70t9KMX8AN
nvUm0I9O3ZFYX9HicfuaLb2aRhjrWfidKE1C3+q4lV8DMyKRKCTQnWP41iTQK8s4vUpyOLRBgIU9
KjldRS9xHdVtfV2psYbfhb65MbRHoaobgEVsNxUQ+sIMjkFKR09PBACHktXrNFZHVSBsCCQZHnx4
PCtziNLjTL+fOLqDK5XoyWnI849dbcQYiXTCT2Qd3RpOxmvT7QZmlLNAyqlf3pP8aI685WHmu4ep
dbCla/qOoydiSk2SlQ0bd3Dl3owTkaV9wQYTcyBiW7/7RYqq89NBE2tyBkw07QQEO3Cwz/XlfFXA
A/GqCkctmaXshNzoUOFX24aQ0yQCKoVLfMOU3T5mGBHcKP2E17e6nkWWkbXhhFzara6VDyrnwNvU
1C9OPK+syD8k5fy55sCNNSYbjDmzTMxNbXnFnqc+aMr61EoRfHFdjtvt2ccfmt6WffgdcCjhcib3
zWZJ9snIuPE9zQJFcOVs9P1DMcYnccmiK8mQIriD7PbRPAQWXJwQrExg5/mzRcrIYbTGUxM0Dh8O
nHXzZH6tEnWT+e2t4X+xe94rc4x+phlpUdrlDcRrhjIA/05dskYnFLE9yU7B+XJM4Fihehh7Hpc7
1ECmiPmZs+zgtzP58zaEyxZDN1vOfCf8faSy50i510aSIrZP2felaVyWVyNyZ3QaZDK/qND8JZVh
kAmBWqTi9BBTp6pvu65Ac9F80av+k2Yhbgtik3PY6geeN7x8DbxVPLHlTsxxBsqkdCGTD/k3vrNw
LSSuatOEupKPJHHY5RblXw7q9mdtiZ2hxjNNaAw66feuGT+JWKqrVhH0orLQPMYIt+9IRZxvjUrI
Z4KPg7NmoXFJrI9aF38tRG8e3f6uy+YOvUnwPSmyeTdV+ng7gNXZdjE0avrfLFuaK9fub41IPw0d
H5MRhRw+LMzfpToTJ3pHMtDODZOZu1fymR7EvBdS6Z9hcuCfgXPblX5zJMt8M2o/m4KAWJIJxnsL
gMNg1AeR/JrmD53+uS/ENuLbOJOUtc3M5Ock8z3EahaQbR7fE2lxMUDr+JHarKeFFX7E+KqBhMat
6My3NrP5s64Rkg1aO/0RdvhUM9LVb2xRzw+0MzFXay3hBQCUaeFr+Q3LUf92oLIiLX+yL8J9TQ2H
XhB4TohDuSmb8WUgixgF/QncGHN/p2mg8wj64Mjgk8A70804UopZA4qYxOkdt3/ca5ic/I6AZ+a5
/BlHMzNVqbpPnfZJuv0erjVkK1td6ZBcNgps5XYid+DJyi7NNEfcBMaMuhLgGkuS7wp/qZ8Q7Umo
UNf1P3JUT6D4fZiwzQ+XcxhRVOjwUv2EqPKQugF3bI53mUCe5aqdluJHiY1ii61kvlHIQmHJpCbR
Gxykj75xCsk2ACNYWh8nFkpXlYMawBqyYdOEDUyPWZ/vAgDuR2Ip0XrqbcpCu2weRB9r1xEnBkDl
CAFBTd/y6Xasnw3x5EhJN8Y4fiesJNjbpTV+Tih2NiDxZh6epkAeVcRLiKgQ1X6UIEPDlcwX9wK0
iuzP+N2JEOP/7FBwBAR73sFGDvYlqsGe+LM2wsQ60VGhLS5Y//K+d/edbe4nN36qu5hswTzIvjRt
dCJIi97X8Mihc4WeZeCrXDcvOaumCFXpRcaKDFTCex97ji0AA9Puj+zvY4pVV7GUmHRsS7FdSaij
fKlogtUnC6V7MHQTrjgaCJVNIbiVdapozJp89SIMFTr2G2JIKrRmm1rmA+FAM5mMV11vcxRP+6+8
G+e6PhExMtM3GZhUwMMhtAyaOxqkv8i5QWnqV0y8WGLs3dwQ+df2Ohw9eMRXE8EjW5MdFxJPOEAs
1p5teMuch2fVUdMMwuFKg3WPhQd1O4YDEaB14d41VY+ztotd6jqX8OCC2AePgtnvxR75Tg+d624K
llPXPckiGf55FaLpJDXrzjcKJia+QQF6rNY5xBNbZ6NKpi0/597H9N6/aXpVsLq7GJv1Iiv3dkUA
Lswb/atVdLdaRuSTk0fXbmOGH4VsxfYCnz/0Iz6a3qriazG6/gZYQrDjsPyp5bv8k4db7frcwfJj
Oz3I6STWP4K013+ErG0IdvUBrxQVAYRuR0fM6TDuz9zI76i69NswtfWvdTSrA7qF4VOBEfdDQu95
kxZmsW+TMoV8SXMf+ieKUXpdn4VlGXe0hOQhrllodkyE2JGjl2xu/dsxcfMHtMrqW683FQnE7BO2
0tUIienM8EMb4xMnywRSWw6r5Y445WQP7QbRoyGju2noyk+dPbs3g5b5e7pTxFajxYNY6ou7fKzr
bTbnX4Oqvrcizg9CnV4SOj3tOoS1fOaF6PYg7CPISYZePLHsK09dlEk87hMEuFAGwwfYmvFNR/wC
fSbf8qaL759eJNIOF//WSSbG/ATEK7pVqYGMKMuhjLSjCDw7ZT2ckmJ8aFMHba1dOx8Ha2SJGVx8
Kmne7Qv4sbuh1slbJ7HqyjA7PovDvM0C1JVW4hTXQpTNp1zI6dbFqn6CNeb/qAWtE3pAJC8o+ojE
SGgYzH5gvtBgDEK7KOfmpdUMnelGC+YfJNITaRIZ/oFWqXkqxg+gYLWvSG98dkaqPYpM7x4ahElb
svA4k8vh2YykrG5U49anxm9GPmEsLhIYCxRPNSUAOsZNA+CnYI1XCf8+8nssxmg6T0bQ2ZsJnQUr
BDv9XnIDbuaLNowWAzIxbUYxRlRp+lhfVGT/ZVHINeruArElCX5Z7+Ynf24kfc05IBM9cLapFoRM
MVZ9//+/0MJC6PC2zgLbYv6bCePyn/9DZWGY1n/bylUkJPzDM4GvY/jZtP/zn7b531In4l4imoA0
8Jc3458yC8m/ki5MLJ10AgMW9r8cGGgziEww0ETAz/53FBa/yys0hrUtuuMOwO7XngsOgjJHOW5A
EtMw7E1if48ERPyTdv5mesBbo3MfXo8Ojcevx1YL7n2XffJgBdG+xt23f3V37/+B6P6PvMvuiyhv
Gxwpv0lD/nXtl3/+ShKS9Bxg+r3heEk9J9gYabB3fMCP60YHWP569AABF4RG1/KwvrlXrRbdVV1t
vxOr8Nalo6l5PXiYdU1p6+NFo+u+mNJ54YDX/oeC6d++6RcW/qvb4sS1iipLWB7Jywfsbicaf9t1
92QRtzDXRCJKjvc9Tdefpe9zHJSNzTuDG7/72/7vedoL/89QYPa0ceUxu4PIDBO3u6n1Nv/i0mzb
F6Ro79KiMPegn8QxqiZki9hq7lb9ZcuAgDoJlFGBrvdqpD6wYuRx7sX3dWNffE+vHgh74LLxRx6I
HAcvcMEoFzrnWOsGXxQwInetVHIwvRbvzxYdOBxYrE/rBl/Ur62JyRmNVHhyUt8Jnnvh+OjnuqEX
xdvyWbLpOwkP4068nSUop0GIdTODvajdomPQyA+F18YlChSMQugy43Bd8dqL4tUVXA2rjYXHdvBo
DMFDSE9z3V1Z1G55idXK8ULfZ5lWw25GzCvGzj2sG31RvtJMlU5EXIoGJ6VDKmTRoNli5bvu6i/2
wtcvujSrHg5bHd7HUxtyDjzZuCXKlz9f/CL+5P+mB7WwvWqdn0tO1oL7XMbPIqEZzFGYPAC5E1i/
NFoO5DkaP5WLFrWP2aZBYFS7Kc7Gp9aBzS21UsiVf+mipG2+80R5twhuwQXVIWxLkZfZ9Z//0jc+
Dkgnf7uNXT/pEfCOymtT/8nvaZOr2V/50fwrBePVZBSIAFRnWzqerLAiyaqE/2Sc1l34oqbztoYV
VTqlFwlbf7GSiIToxH/n+b91VxY13c3RxYY1lh5nQNDCrdl3wVuY0NzXXbz4/a5X5kDQc5aVnp10
0U2ckcCr+tB8Xjf6orDRVKmSnkTh5S7Sx861hjuJau3Tn0e/zMf/WB9d//if//xXaSwK2xygfJJx
ZntDf8mxpFcMHSaXN6zpw+2ff+KN2y8XtU0yYR/6HI55apAEoiLbcs2Vj1YuKhvilF+XlaW8Trnw
HMh32zSCw811V76o1WIyRWUao/AqW9wpP72tguTLuqEXlZorXNac6xceXWYQTprspo+1X1br5mt5
edyvatUhq7EiAMH2TMNHEfU8tvbuzxf+xgsjL0/51cgcusJNSifbi6zQogfnqg+iv4jso854+fNP
iMtN+JuXUi4KVmlOCbWjcbzMdmaICkYDB6Z9Klu73RC1EaktyYD5h+gCSZ6rXyCszEM1yvllMpuL
MLg0cNuULue7fa5ujChs+CBiEgzDMXkImuabLnWSxsvisSuiaycawQNjHb6uq0xwtBCJD3/+Q956
8xcTg25DH6w0QO2tmKcNCNF2y6Gtf7tu9MXEMBQR1BTcu17UIcAZhtukFw/rhl7MCj1ImTDQUDvb
2vDRVOP9POc/Vg1tLWYDwtYzjqkL1+t09J1CLz3f5nBn3eCL6QDqpRXGI4MH0j6p02Bk73yfLgP8
zRtpLWYCGJrCaRnUswlnPksc/VD6DbII60rs2qGovjqYbzeOZljvRPq9UWfL1DyzdbsM8qDtWaYx
3VY+VDDMA3KDXE1u192ty0+/KmX8db2s9Nj1Cl78q9JN7+w+XbcrujQeXo9t5I1MwrR2PcgR8TOy
mupT59f9ft2VLyaITPgsok2+Wk4CuU4UX0ryif889Fv3fVGz5lRnVhqQAlOTGXWWJqca+MoFGr6u
f+ezYrz1G4vKTcKyI37PdDy4x/bnZAKZVyp8giGqh2fyOXDUOXV/zLLOd3YhGbZERpBmNUDQPs5x
adyT1FNh1bfVbizj/Puf//I3ZitrUfRSN7WMXCTpwerV0QAmB2AEH1eNvQz3SyKlyDaOWQO4MI/0
nESNGFXMusEXVZ+bFvHHdsMiIKkFRHQ93oe9+2nd4IvKx5GM46LVDQ9x4rCXcaqQ2IHMXTf6Yhkw
w+iYBr032G42UANr3f3YO4G/bho3FwUOOaDUhB8Jr6P5sksmNMAaoa8rb/uixPOL47ZHIOQFQJSv
s7B+SV0QIOtuzKLC46CzEhS+yjP9/pFcO04iarnyZVyUuC6teEhjehNjOZ5it9zmcXX882UbbxSR
uShtaOWWWwSV8mJrSE+1MwTfrM6+IKGsehN36IyvMNG1j1YK2PZih3gqZhuAQJ4955HVbji/dj6G
1VSplU9pUdVIrXHuZzL1hI7yHBGFcB6i3lLrntNfMauvviF6MLku2bGZV0l14JP+bVadse7Sl9HA
nKQ5hmup1AtyGzZgA3rL0tNx5eiLwvYxaWiaY6ce8Gt15yAUIRi1Wff5+2tl++q2GLHREOtlpV4G
6Ma11SEMsu2fX7E33jCxKGpAvNL2W4ZmIQwY4EoZ8mbdyIuCTiziR1CAph6J2t9mos8bI1n5mizK
OUNF0rQXgoym6d/yGlxy3cIwXHfdi3om3Kwh1V7nZmsE36me/dQQi+awbvRFRTepk6Qmcm/PH0sf
FWVRbdIJmey60RflyWG+MRlRhLCwtF2iFOFeB7Hz3knE5V3+m2XrxZn7ehWmh0onVUh3PGTAP+eL
VXpIi/yxwl52NLvB3BCANK/rPV24Y69/ayiN3hphiiJXzoNTIYJsN5pps3L0RbWCmtDSVGaJlyMs
utL89lmPm3cm7Tcqylh8hDvSNey8oUHRgUG9FjA89vAK+nVTwV+LwFdTQdiTUTlz7uppftocMtHv
SR/R37ktbz3gRcnOzWCouOx8DwZbDKtrSrs72Q0oRIsWlgaCcTiRLOPCeN2s+VeL9dVfo8t56AiM
5K9RbDkR3xmogadStO+sjd96FotadqfKL9EaxF7baREYUVLSAs1Yt9paOsE1w0kGy+wSTCcwPWQb
Tpu+leM7r9Fbp1B//fPX9ya0mtiEde0hXO52kY0AiBDB5JA1ug+9pWlvqt4ledcw86uidq2fbWGw
6ls1keiLUq+R4yJvMGIPJxU6ajwsbn1eN/SispOq0hHAtYkXOEjNQusnqqeP64ZelHVGdlAwGM3s
QZOHphpd1FyZtfKWLOo6nElvMLIm9hxDEUeXB/lmEO8U3hvv6ZJfKXh0ghxb/yx064eWsjcsKrly
Q6Mvqnq0wW+OVj569tATYYJGEV6/s67CLnHar+dpJvwcZ0Ycc/YdZpDMod1/bidiitY90UUBk5vU
QNNUESuf8FC6F9R/cVg39OJLXM7kmQaOFXm6PZE5kZkmPgYj0lYOv/wUk+CZTllAP23EQjm37lM3
IhVac+2GuyhPo46TMIDT4JWJ/NCqNNnkxriu7YVn8/dHWobaTH8gGD3CCZodMmCwA8gZtusufVGj
YcnLMRuG4aV2bP0YbTDIFWCoD+tGXxSpi10Bzb0+w+Srfxqi8tzpvXnrsiL+f1c/hrtYKQsrN3rI
0a0XTk10T84roB8ZpS84G5rndVe/qFQX965j2RUcR5XED1oFuDHMMuvjutEXpVpD+8wmCS8+ZKd4
rLPSuWNX6bwzhV3u8N/dnkWlhgH0eVuvGo+oS+urMt10Gw9xeZgQ0yOOD7CI//nPuLwof/dDi7pV
Q0TsUV3UXtXq6gqeJDb+rCg/jM4UPLYWMmuQ6Vbwzmf4cuv/7tcWZey6mOSqqXHOeHz2kathsli3
0QC9zU+++sCbsVJzCGvF07sJnJ8DXKySvXjnNr1x4c6iiuME7Dm6QeecFNVtYTwZJML8+QG8NfKi
ghW28SGoLOc8x12HV348zMjpV172ooDJ7IUqHeZcNrn1SODxI6cTcWHrLn1Rw1buA+k2Te2sSZJa
m2ZDD3S7bujL3Xr1NHPTHbVBF9o5toujmLX7AZr8uqEXhRt1fjAW9FPPKsO6TRoEBoeVN2RRtZoj
ADzCGjwrtLh6gQKjz7pV62PDWRSqTuZDiAlJO4eaxIIDNuOqhQ228kVZFGYqzEhhZNHOUYGjOE40
A+TduKrBgKzx94cpO9hPdtNpZ6MUA0HJ1cG3yBVd9TiXEi+y4yLQrZZ2hun7AmwSGk/wznHDG6Vp
L0pToDbvJ1aq58opoNdgxs3yz+uuelGYqmtwlTlcdZOjuW4/NHq68n4sirI3Olf2zqSddT277eca
x846UZphL4qyB0ExzQRqnkVrPfS12jp2u3INttR2GTo5gT2MkPMYVHdjN+7SUv1ad68XVQlWt50K
vLUcDWK/TmQL8l8z101UF1Tb64lKuhVi9pzBgcM4V/NwMQl1L+sufFmUMLTTAeQYblz7scvwDAU9
uY6rBl+qupQ0g0TpWH2byr7qpH6MJnPdK7iUdClg5ImIXfc89qRbTxObDXJg5v26C19UZZKZFdSW
gTcFepSS2pam9soLX1Rlk9RmpFk6riobriFSFWQ9q/bppMf+/p7wCcPx7XLVYQ87xHjSxvKdpeIb
s5RaVOWQDAGhML12nvBzEFHTbCwHB9W6m23+ftlZ3zBvN7Z7htfxixDIBoUWlpV1gy8KswqswS2y
uPJmUCEkTJjk+6r3lE2XG/s3S021KEy3DQguMubaS+YC9IpM95M9P7qW1Hbrrn5RnU3dNkB+4EAl
ZYRvGIrKVahYYK0afSnMkiUcZsNSiO7CS95XjpWLLs/KwRerWRkBj8c1Vnqx05mbPKghLKbDuq+m
XNanc1HAmTNXLrt0F7q1c03myXsnLJdS/JvHKhclmpJkMcwZKkojHrsvRByLDeD+7iiSRF6lha3r
77ycb7w/S5VWifmKZmeFcNBMepZEtHJ3rWa6z0oRVLryRxa16/fpPOn9VHpN4yT31mzbJyeKv+XR
LN9Zkl4e6d/dr2UBlwkuJRwPnDJYhFoJUznbObDic1zOxmNVp9q2IjlkP+b6HK18vRZ1HTlTbxPU
ffkmms+c5UUksNbf19XFoqwjO64GB/K5J4Qpjl2lyJtMLHPdZkwuatoGGwA/ymfbEYzuyarn6yqe
1p2zwV79fS4t6S6x1w4uUv4wvCstX3+cjXhedZSBn+j30UGYQJFw555uR/xs9cNnnM/ZO6/pG5+Y
pcIqQFxO9nHcoPlL7qs4uO8VSeurHuhSSzXkLZEHWd14kgyJqzLBshvPq4Sc5Bv/fk/aWgz4NOGd
k5b23dfFvZGmK4deVC6+zaDqRdp4DZbFW0tUABk1ozv++aa8MflYi6otmt6Voeb0Xu70OcC6jA1I
pPctbJGWk6M//8hbT3VRpgXExKm+dLJLB9ioyrEXNt3jurEXZQpSRLRiqiZPh4Kk+fZnjNE/1g29
qFGNL4oc2sw5j42mrprOuFUNVM5Vgy+1ULKqQmX0UcgxO4GKFmlXeHzWvTLmokJb9Kt9P/gD8pPu
Ho7/F7sV/+Rb/5vuMMNcfHSxJNtE82ruua5a8ulE8yBBiK28KYtvbhvNUBLLzD2HcB/gDOf1NiKa
et1ruBRCsViI4YDlrTcr5xYSyK0f18/rnqb1e/3nQS9GyAqFZxfMLWBNr0xanesmRXNRoxfYoaoq
t/ZC6X4OLJNoHhp5+3VXvqhN05Is0dScI7Gq7mHS7OPwvdJ8YwW1VEHhcu4SA8qYp8NHLHMj2HTE
/gAPVMfCXtswNRdVKt1RKn/S+BWbo4+4VbARSHNddXeWwia4qgOmFD/2VN63RxewaZ9l+TsrpsvL
8TcrpqWyCXBgg3Cq5AzOVsR5X9ikWSjX6RnAqP/+SmawBOKBJAZPhDb2Rw67YQ+stGoZS2lTVhRO
mBdtxAm9+6wFhF/jBl+3z1xqm0opHcMBk+yNc3SYpf991qph3RwgFoWKPyet596JPJGHD5GMfwHg
WnfSbIhFnYrE4FTM7iN4vZ19R2Bk/tkK4aKuexUXhepmUaaR6xl5KtYe9Wz4QZJqv/KuLD6idhMl
GrykyCsAgfOlIwesSYHurbvyRYU2ZomNyNRDL3X0j460PnQpCM5VYy+1TZ1qbeznFbSsCfU6zPmj
VQEiWzf44juqA+e2++ZiiSVSfuOMIFhU4X5YN/iiPhHvCVAjXLkejcXGkZAqYsJDVl764kuazkQR
9k7vn92uh6xHOgO8+GllP2WpZrIzrZi0rKHvFrtfhNPdVEZ2v+62LAqU3KMZKlvhnq1IHSqzfrZT
Y+U6dClb6ns19WVDip0WS30Xj22wLeo8XnnLFwVqWRHJkFNh0x5zP9KDA9mnXtbdlEV9ll0TVr4I
7HOSkeaSBvAGASSuvOOL8kQ04FrFqPnnguDrI/EeB21KV57DLgVJpUXmNZBhdbbs0fkyxpP6NRIL
a6+buPRFhRalbpSEZFjnqaycPRg8Y9cl7q9Vd11fVih0GW2At3bmUBZ4dnmay37dCl1flKeYcf2R
PCrOQQ0lGAQk+T8rb8liK9o1eqyhAhvOECIJorpoYbsw26+7JYvqnGeooYUTDGdrcE6adfkQmeu6
eUtFUuXGudUHxnCWk+569Wzq1T4lk2Gd7M/QF+U5kbFVoI1rz9GcJJswdR8inGIrb/qiQDFp6SmE
6PZskjl9RdbKT3fSV76Gi/qsEr9FfCzas1aI3RgGOlg7cjbWPFByeH5fJVZxD4zSNNrzkLXHudMe
O/+95f/fL2/1pR5JooMpR3rJZ/jMsE9n0r7QKD2vu+5FbYamA4PJTdszONG9ytxPbqitO33U3UVx
Rk3fjtgRm7OKQZQLle7xca9bakHk+f2Gu9Ch5iSwm3NrWi9Jl9zbfbZqUtHdRXEmA4xxYjCaswRh
j1WGMJD7NHa77bpbbv5+5TGBi0gGncvw4Y8MiPxGDe66j6fuLqpzRv459JFszpUZjhv5v5xdSZPc
KLf9RYpASAK0VWbW5Eq5PLa7Nwrb/TUaEBoRkn79O9lvY9OVlRFsa0GRiDtw77nnCMUhbTh98tu5
Y52hgBwfCopdvtIUupSmBOHeKH1NyLHPOJl22H8NTb50yTajjmFMvDJn6Gc5Ry7KeUzCqgNYAnIs
5jvF69brSFyYEfQJ2mSG2kI+MdDFt3LtQSYaeS7uGCdYqOIBIjQ6B21d+9w2ltYHA3GK9uS3ecdA
DdSXzLJTnVO2FQO0KWMoT2Dee/dD7kC14/dz38VEtmiIdD5PIA03U64FuTHRe8Ur/qtT9gveCO2K
aUkYZB0UhEUgwQGIJs/ATNH53XXhWCldZaSCZGjzpUc/Ehziq/4HYhfRR7+jd+w03E2BKRjb5Yla
uq9BX4BjN2ipVw5AXOhRBA2EtAxlm6ft9LlJhr/BxPyH38YdK90HxfutryGotf2lJ/Izjrmf23VB
R2C5K6A0hJVnGx6SHRSrG/GLzi7kCK0yE49QNckXAipNDS2tWo5+uTNxQUc149JSXcx5YRL9EzWR
/QseAn7xmTsmCjJnmVCCa14JDPjLaPsEflWv+hABcd1vSBgGFd5KFLHO+21IT+2k1gfU5W8N01wx
UBd7NCi5pITsc6539ZTsJgI7tPX0jC74aCPBbBUN+5zsBSie6+YDFI//fvuGX37+f8uJxKWVCmy9
jSibYe0kEk/FHEU/L88vMD9bKPS9/T+uHY4TSftohzpUbMc8BOlrlYEustvfV92U3GKiufYPHDMt
WoymTuM+5kIGSZ/1uEMn6DlFN87oyvIuFmmLgKO20vb5zuR7BfGD49rWfoA44qKRIGe3CV7vUw6p
hDO0Dd5XRe0FbCTMiaiiTVqQ97bIvZb6M0je75Nk9PO5LlsUOPB3dBcbxLg64Ac8HD+3LPjhdV1c
LFJZzwukw6shX2KwyELH4BGkr37tHOLCkXYDqeggkkPeDNH6QUCIAKpjkDd6e+uXk33FmpgTR3my
zyD7CPp81iTtjmm3iL+6qoQIfTtzc0hGow51y5RnysGcwLpPKxR3B2iEB2sYQ3AKzaqTADJ2PL79
e67Q6RAXpjTWiyBxMY1533DDv+8h9D3OYi70N/SuhfnSsmGBgoGtQSp/DwI88MmA2IT0Xy1czfgU
8y5qDxAYmfonVLlrnaE4B6ZnyCTU8DBhtEOsp8Zso2iW4HMxNFLlULT+vE5jah8tqJrbd1UwR+Z+
0SV0Aiq50mwIIt75xUrmeA5DIdXQr7TPQVF/D1D3NyjSf3377K7M9BEXIyUKsURl0A+gLzY7e1pT
CAn8mQQVnj+im8cLkdg2fYH+QWMfe6MHdTcWE2jkoPsa3fC8V7y7y3FVC22LESpUedlgsuc0yrTc
j/Ne1QMeBoHwQ9Rg5PX32Eo60J1PTTTkYo+Paaj5/8umvH2OV7yvC6kaAtoa0dAh30hvPoaQkDiV
Rk43Tuja6peT+yWzpiwEsV8zD7mBxtFn3UKgtApM84ff3i//9ZfVGbe7ArPYlEdbARZz7JphCvzg
t7jjbKzAPNtswiEf0M7MokI8KR74paeJ61gWyHXRecOhK9D1Q9MIArxq8qMDJImTEBCWmHLQ64Ba
SQLRE5k88qC7ceTXrrxr0QWkDIqlGPJiB0U+QYHnkVccBG/tWtzwiv/Opb/i5l2oFFUqJqBgg9uF
Rvr3Rk//LC3UbOAsMT+7y/VPsJcW7wKILx3XFTqgU9OaB5OS6S4cTPmhjZbyOKsePcS15tNjWVDx
VGI4fQQN+FLeOIgrN9tFXDE+tw2JeJMvUfVhj4bymECH3s9vupCrFtIqteUwG76q/5Vye+wHP9Yc
4iKuougiObWpMY+T9GRYAx51PwIxjET8bo48AHtwMnVDTjsxPONupA9maucb1+LagV/+/qux72GH
Qhqc7VTbM+EvRRL4Pf9dvFWzsq6AquUAoaoQygQlex/wevvk5UZix9Qx2rgCtCpRLoLYS1ZsQkM5
uPnst7hj6YUpMS/coGKU6q6BFKdQmRG452+vfokvr9mhY+tlss5jIOWYE2Ogztwmy7neiH6akkQ9
QU6n+4o0wnhB5ImLvdJpH4VTjzgky+afUUE5uirW9f7tX3Ll7rjgq0k2azRhgiqHRNUduos/QPjg
58pd7JXsSrFM4JnO94uKctrdhaW9gS644msj570uJYiWumTEw0gFxaEz0BLZgg44XkCF/YKcC78a
OGTSx7XvIdESPOHRfj+Ou9/zKHLsNYJeQ58SnHnFl+Rrg4LMh5X1s+cXdaJznHQlxHdx80HWGxy6
CpXvpfOsZUaOzaqxqVYbwJFVS9DdKQvOYy7FD7+76NgsyqRxVULuHs91/ncsoRWy9m118lvcMVnb
yWIjDd5fbAzWI9hAKmjmJZ7vIRd5hameYKCQhM1JUL3bMdqOuU8817227iKvdtIqA0HuLu/28lsP
G53U4ufgXdhVgUwubdZF5WwI5qepg3hwGo9+99xFXcm+WC0G+LpcRDHU28UfjVY33jhX3JYLutrL
Dl0jgaUZ4GLHSsmf3Q5dG7/zduxzsPNQmKaHTyRgP12Z/Gvaaer5MR3zjECGDzEcuK4OCrIPNA5e
RNHZO7+dO+Y5jbZI24jofDG8O0HapzpWlfD8nI55yjrs+6S5FEmD+Qcv5Ts98Bv+/NrndIyzTepF
revW52lZRvfWSGh9QsX0yetUXNRVFViw161owIQNYkQlg0c99H7B2WWQ2obGRrW0Ood6kIrjBBP2
kDn22/cl+/glr4s7ISbBECfIon+qcnqsNvDk+K3tRNAJ0jZhDf3KvI62DEQ8h1F6pugu3Kqslp0F
Cdy4mfjXhGb7VHzz27RjmA0QkEuoF1wTRtNsOPCYpZ7n4Zhl0Vup+6pSuRBYs5+hp2XjG4nQlWwl
dKxSzLShUjPcEZkiU+G1Wf+ButmQ2Xm3n/2OxjHOdOWojkD7CEC0WZ0CUb9fEzv4xU6XJAp19NSm
aaxyjYpZEBePprB/eO3bRVyN5Q7hd4LYBj3Sp2iL7wo+/P320leO3UVbjbPEsCM0JvIeb+THOdYQ
8BpN+hjz3XPzjoHWHTHrYCHjF9oJMo6JiM8Qk/TjaSEu6qrbRtKiTtzlozB3cTuWQI6oys/julxQ
4RaESM9ln2uZ3EPiW5d+c7fEJYIyY9DIoKnKHDAgkik9fZqbys/buqgro1myYGKmzwNILGdi4O+h
9+oX3lzEVTUvNbQb4RFRefoGZqJzNY5+2QpxjHNqKOfJpvpcKPPVbOIjpGR/vH3Jr0RO4kTOaBHR
3I3dpUU0L1ma9qh0JzdORLz2yqWpi7aK+sY2bd/2OYTqemjUl9FHHpL6XrA5PYqkgCRhQYLDIIdb
bYx/8+X/PKzxLy9b+SXkJcveVhMXXa6Gefu2TRazvZDVrU8m5dW7toL+iFhCaP0G866gNJw2H9Od
IH3teP9HPYr1IxQCzQEFFvO+CYv2vlH19pm00GuVFf8YQY4LAtHQe58gLvg8Y549a5reHMepF/dV
P0LexFpxV2/FX93UBvdkW4n0CTH4bY63EImRcUB0n0dkhtKwiqB1rEevgI7VnYCe9pUcK4aLME94
8ZGd71k9ejHaYPGLi/3lsywpMM4EzO45kxKEn9CM2pKmOXpcYSx+udq/LK5qLWnBG51vW3jiG62z
IuVeoHgs7sT1rlsgWlGtKg9b8EkGiXhJo+p/fht34jqvQ4shx6TNZTh8Y0n6sNHeiwIZ+3ZcxkKK
JNzmrc0Txj6oNP0ZFqHPRCyWdlyGGMa2EQJGw2v5UwbtD2qFT6JAAdP//VNumPdMC4PThlLmfNfw
04rSg8/bBms7rqHicwieBS5BNUWhUUk69Rwu6XTDOK/4OuEYJ+PBAv2Rrs1rCiH5zW7qYQdYoIcy
0aHhcXAMYp1kdkm8mPvwcxx7DTrdlAu6NPm40KU8GYNBuaQN4Yu8LqcLCjMlb3vSaw1vQ+8jjhmZ
oO+8YKHYvGOy28YhEtziKbhU1ZcgttNxKHcv3S4s7pjsVvSajnADeUzGCNpWBFLCidd0DxZ3bHbf
0SAhtGzyAVX4rGioAj83/+B35o7RsjgaZ9WiKtEFw7dqjWmWztqrKoGdO2YL1uMgAp66y8t6KfCs
f97jfr1xWS63/JWw64LCJoA1KC2lBnKw2OIjmUx1wDTBcBhGRh9j6De+66T2Sodo6uLEKkhObTHm
ZADLrz6V7WPMyB9eH8AFiTVodwO+Obf5ZnWTRZpZKOu0H99e/GKZrx2SY7HQJdBbyyngflt6V6bp
ManFPUnVn+F+CxXw7xv5tf/hBFpdJVU07zF+wCzIerKs+lsnunoJFAYvg6UMP+9WsncyFHOcNQtp
niOwPJisNdHwEhccO+lDW22HsCjXn8sUqlu44atbc2we1AmhIYDg5VW4T0O29AjUShb9c6XBOXJo
o7Yjd5Czrx56vFPuSz5GzzE0Fb/prYqeOCSmHwKrynPHOTsCFTcc3v4sl///2pE57iKlsmqXIWjz
nW/JURGFYaPJq/SKq+q4i5nsLK5jhHgTpeldYikk0VMAVf227vgL0HwyyNhPHYjUlhJzTFYfC/C2
ea7uOIxhpCwyukfZIcSU97xLk62T17vj//V7f03aYpS5ZiDr8fQllmcM6hEgWPUiD8PiTqjXRWk2
xkmbQ1H90CnyT0EDLwUQrO0E+jCtURRoURVQE8dV0XGdgbbtxovpYqav3EUXnUaWfgxYp9F7kdDf
3Eu6HvQWiXerar26ati/4yGUBvde3LEmb2chjuPcPi1bdevKXNu/Y+Pg4oLa4Lq0mNwT9lGAOvTQ
DGEEYx64X/bpItWqKkJ239VtPrBk+qJs9RIFs/7qZVAuLK0BZRMEv5nK0aANAX1Lv8oZ+Be/xR1r
tQAHrFpb7PwyOcG7ZyWCF7+lHVMt13gZRdEGZ1TBWVaTusi4mH68vfiV4O7CwVSL6oMe8VEhYXYq
1PhOTPqhi8SpwpQWZaVf8uNCvrZ+hFp8gbNvZPEtlelzqmcvrCpNXZwXNIWphfbUZe3lfzEpH2Sa
fH77dK5EdRfltSxolibAwKGkNKCoXEa9fiSAzNzrxqR/yFg0n97+R5c30Cu+wSXO0qAthgZ2qvJU
JhBuUQyiHBAK1/fzTuyj3oYVkPm1GzNRkAY9/mnxgkHj9FyrJrhQluH0dEi/Var5q+m9mAGxtBN8
V21Aj9igMhzz9q5pMb6px/j72wd2JbC7ULB0o0PX7Vh7D7YPdTRHWW87L+kBbNwx5iHc1wrSZU2O
Rtm7Qib1UVRsvvPbuWPOqFJ2C1o1yBpMSw6Nmb+j4+dZGXAxYALEaGM7ijqvSgpoHwP7UVT1NwLY
lTN3sVsmrMumk7JBj2/7acNxPuy28d25E3oB2KVBOMMR1TO9W+bgx1wtXiOtkDtxkvOkLAfLVnzP
lIgYpE3dt0kmPlVnrO2E3GXpbK+GrcnlSqK7omDJAQSe1b3XZXFVB4OUgraoRuVhm8bgE1jqn7pw
2W84nWvf07HPfg23rY1tk8fbXj50qVCPqOrealBeiSwugovu2tIp1E2u5lXHB9k35I6FUf21G0A/
ZTjbnlcTqdPbB3UlOYkdk1VpVw7IMeu8JHF1Shg4fMEnKk9b03nWOV05wYhzuS/cNHk0gERxVR8x
wODnzVwUV59oM4l1qVBM7z+vY/NjM93D2wdz5SO7GC5Vt5YOdmzyaeXlaZk6c8CYiLxx7NdWd6zW
6qqDbg7up10Ny6o4fVIEYHu/rTtmC+3TFPoVeF/RuHuXclLCshIvhhuauhAugnIh7aEolCcV2tAp
qTNiEOL9dn45rl+q1hCR65ZhxUsdXe7kWVCVZqQLbuGsrmQl/yHRCpsBKXfSgCo4zIIl+WMupiMZ
2y91WlvPX0B//wVbGSsUrOMm3zF6NVYgZW+qP/0OxzFVTGzQeehT2FGtv4AYVx8WRW7Nhly7kE50
TRJAxFM54wU01H0GLPCaFcXsWTd1kVxFO/GSLrTJi820h4GMnyfF/dJ8F8i1dWUtarBS5GYruwMK
N+lhTmbPl62L5QIIWLOthq9vYxJ9sik6YtD7uSWO+y9a4ZX81UVzpYnWJaoVLUAA/XJe7UY+8jkG
/+Ii9d08ByYDoDc9VLoCj30igwPVdfWZaV49t3vghXDC/LsTi0MVB+tkAC5vw/gIedYvG439Lq1L
trXEHaWTwPmxffk2DXet5X6+36XasiEKzi2ICPN6HR6VrT83yt4aur3yrKCOFY+rmOaFjjXI59ux
fTf0nH+RkS6PndYgJiV1CS4oFk1JxnVJf6zGFH4veeoYuYiClU712oIpPQa6egLRM4Q0//HyINQx
8iGOQEuWRvAgjPJ71Dvi+7lbjJ/rcxFh7ZAqiNSsTR4E9GEZC50tqW+a60LC2AxMSGwIcuhmiT43
tIuPdFqWG+nilSwodMIxk2OSJKzEU3hY0wdWbvIlBQD9n0khZhy8Dj90orKIp5WYbsEvGNWUaaNQ
4dOr59k7FgyR7XiMRzyO+qT8X1uI3IJ40XPjTlBeLHrg1Tg1aCWjvbn293XDvMjBKZhPfg+XSyd2
NlamzUcZ9CfK6B2UIDyTLBciZpe9p1WLFG4UF/FuKl8Gvfulh66CIDeLslbClGwygtUGTBH198EA
6uB3WRxL7eKtGuMaBRSKSc3DxEzaZTXl0vO+uAixhG3h1MZ9m1cs/kQqq1A6Sb0YnCnehr9/VI4k
qBoqvGBkHzaHmAY6S+Rwq6l8xVZdSq5aCTOYS2JOMTv/WO7z/hA0LT0kDQ3uvE7fBYlFM03qTc0q
J3E5ZDO0hkh4Swrj2vYdS5UUIF90AhvU+EelsylpxtPQrPpDVfbLDWzuxW29klW4aLGSFAow/BGl
frL3J7E39mB0aJBL4wJZzr8ZOYQ3/teVxNFFjyWbhZh1BLB7Kgl/v5WifRRV7Pl2dPFjI1hplWpR
l1lUf9/V39m4nvy+sRNol70JSmaTGiRMiTktcZjcB0PxxW9xx3yj0SZQU8Gruph5d2BUiuMarj7T
+lS4CDKMEtihXeEbCkrbA+GzPgaR+eazc+FixXS7qVQUe52vMfvZ9psFa1fqJWyGnTthlgzz3LRs
RpUNg+QPKi7mp1hpryqbcLFaI+DRsYaee95Phc2SAW3qoJs/+x2LY7UAUQlLOalzI+b0cYXIwXEj
5erlb4QL1qrVyPmYAGdMk/XjQG19gnaVXz9UuGAtPpJ9FATPRrAvyaeSje3LVKaT59adTHmDZlU/
EXTO7NT9Lej6rhO39BEuidF/vZhw0VrGdozUUY17PtB9Rq81RSt8D6HNBnHp6UF3IbuRdP/bTnnt
Xzn2Wu3rTgIGiNWmlMpYJYus4UQ8LNNsHpMRLOezXP8X9enUHmIVxFlL+JRhyHx6aKEP9Dxyyu4g
JkXvi7EWhzAh5UvETHzcDDEfUlBIgZeiCB/A48/uupnUd4XBw+iQTOAiP9JttydZFNGdTXt10ulS
kKwa5viBG4up7Rk02qd4376UgW7vxnrt4rtw7fr1gP55MWRmtaAFlKqnn5uKQh92nYN2OQLiGZxp
sYPUD4oKJ0Iuw1MV2P7u27mG7LEtdy4yUSbqsWJ9qCGeNLDiW2zC9hOEd9BnClEN/yrotL1gQpg+
coFMhxDev4DzVXvFD+Gi28qddVvbINaCvSGndD/qUd/I0S7G+cpXdcFtFkQvLAhHdKGWarpjmNqD
2JzipyRY5KOXX3ARbjSaxrWpcEep2DHyMZA/un6+BSB6PbRiRuL3PCrgcc3xpZB4c54e9jXqTo1t
e58pNSpcLFs7gNFiwFszb0GHm30hMfWaVcHK7oNB7CBN2VDwnZotemi7DVpiuJ1ezxHhItmgMS46
qKCiwrZM+iDAAHmyYuq80gLhQtnkuNR91PfAydFOHyKTvJ8wde/1ShMut1kScF6jCI7cL5APLNXl
AQUXv5QeWNPfb0tIFWqnbQeGgG26i+rlGQgeP5S1cKFsZAFoPQE4Od/kBmnPgMgv6SLjG8H139fe
K4bqYteA3E7QIUZ5sIolfxchMf4f6njRcQUYL9u3gnxt2mk7zD3p7iM4wzttSVQehnBjj2E6o2gV
lON2C69xJe64eDcWFtESY8I3b4MASuFUbBT8pWgRHof50mSmA0TK/G7EfzjSotYyPAHqXJTFc5eU
L2IloefaTs6SRsrSi3BBbuXeZAsEPLO604mfoXDHyDVqMQSPpBqzLtOaYaguBu5n9WoOCpcjrexX
k0jOK5DtRASU7hLBqY39UhYXflaV1s6Kw4F0aRceCs0R6FZ76z109TI7DwsOTadUjQO6DPE2farq
NbnfAPc5AS08iWxEwe15g37SuV1byAS0Sr1oMU4Z5oWL8dAnyrxfRxvdiE9XQiB3nIKNWyF3c3k/
peKvqQSFqOx1gDLmOt0II1esxaVTW9AnC9IyqcCT0W4HgjlZwD2kxtiMSBaQLHe9H4BNuAA2uYbF
uicpirJsf17w07JKRTd+xZVQ6wDYvHIBF6fG+46NkJ+ELTOLcpOtkVw1xqsgJFyEWmLQ1U8N8NsQ
9WGndEi2E2+CL2/v/HVyKypcHrV6Z3YFbLLOwym0B6SIoPcolwUER9CyAapbTQ9jOqg623m8ZdBS
HM9BA4bBt//9tcN3ioAU8gSt6Su4koR+r2VzD8d1I7O/trTzPNHRJmbG8BBXsfnANwgQQmDPS8cY
p+ZYuhoGpJMDvomeVhCgzfOXtbtZ8P63bP5KUHTJzEq7bFsRIBPpNqIgnDgU7NO0YmIrq8Wu98zq
pPupeDMVh8Ki5HusorroD81O5oew3+P7ZC6Cr3JpYCejKo60iOjTBsAXsPmzyCBmN/wYC0r8qhIu
IM7Sno6B2eqcLeazqDV4Z1cV++V8LgyulVFSIptBn786VCtG1ZKE3qonXrkiLgyOb2lsa7yIcmPp
dlopXcDsJ29Y1rXFnRRehGPfDDFGNZO2/XtDI6fA2JFffHexb0hTViPAQJfHQR9mTMj3MyEfvEzS
RbcZGwPK1SEH2ur2sYBXQ/VZvvit7Zh7QtNxr1dV5QXv5QHp24EP1nreFMfgObjsV2nSKl/k9H2i
9ZJFMlr8ch4X35aooAblZ1thMrKrn+OC/pjGZrkRqq9dFSdUg1fNcrDWVDkoH+/E3CmQwHgeuQtv
4zvUsfptl2APi3iWxpvIgt2vYuii2yIgt/YyYiX8lDmorfsSm8Bzaade2APhPasqLHOQn4HpcB7q
Z5RVvfgxqHDRbWKyQ8AVaiRlqqOXeU3mH6rhjV/AdvFtQHElE0wf6OOEfZKifenS4aOXAbngtqbR
VLN4xdJK94c06sRxioTnmTvWKTDMj3o1C85p3faHtb3v12n2M04X2hb1Ca1BGRqcF4yaH8KgqLK4
7zc/f+hC2UpOmhUJGHau5vA5gcf9XJtl9sskXBQbyF6jIlnWEoXO5lT2x3TyIlGiwgWxNXuEUFyO
ZR6L4X7o7MMW2x9eN8UFscXtEMmF2hJE1hs/xmzeMGIuVr+k2eUi69phb0mIjTc7HjBxiIfUWMVe
XGE4Fid0xvuIgqbC5zSlJc82rslBUFb45ZwujK0eMX5fL3VwHtuquIcS7HY0AN/4HfvFxf8CY5Nc
8BmyNcW5kf1LoM27ZWCet9wFsZU7xhVB6AMbajTyIIUxlaAf/S65y0S2mp0yTBeXecDoQxJ28qFf
0/JGOfZKgHO1IEUvkRVWfZXzbVenmlTikOjtFo3ntdWd8JlGLWTlLFaf7Pst/T4X/3h9Sxe6Bpnd
qhxDpJ6RXB8YM+ehujXwe+3Z5ULX+oW3IQsDhM5mij8koMnOGprK49A14p1d2D+y0fo8FOWSB8Ys
B7MMfo1V4eLaZmRFJWAuZb52bAdP5L6c5Krro9+hOba7MR2u28RknuDQpnJrssZIP6/jgtWCEF95
iAWoUEjVH6Jgf1ojIj03frldv1gu01JZGcQyF2N17GNziP2Eyqlw8WqpsRxVphBLF6zOar3/GZWD
X+/TxauRAXyiQYO1m5E9p9XwT6dBJ+H3LZ1XrrGsbEAOLnM6yCrTZK0fLDJ4vzTJhaTVtg3WJh6x
+myXLEzZSRdm89u6i0hrGqYkNVrmbT2RrKwDdjAzdEq9DsaFpEF1GqKWKw5mH9uvUBX7ks6lF/Uh
BSvm7/dQdmkL/J9Cioe5hYe40F/KmCs/R/wfJFqoR9uSBbeFRmgxBk8WwDG/M7nUIX+xnw4JEu2J
QFhd0XwoyE4zK4xn6yd0rDORemBQFZE5D7bk0NsISWQ5Jjds/7LHVwouLhYNeiUNCDzS4FwHYZGh
ZThmg1DrcQd/kefJ09+PBywGqW1CGpxn6HQBGi5BEm896wEuJE0EXcpmpWTeLYk+7FH1aQoHv0TS
JSujJkT/WtH0XCKR2erlQYSpn5G6ULQmkn3dof1+5uD8wzRdah5mbmO/spSLRWsrsdim3NJzsPbq
0I4hPw7F5lfdcaFofK7iAY1OdNnFdCqq9d3I9Y1TuUTKVy6jC0FraQOmst4GZ6AK9F08dfaxLqL5
cWFz8g2v+PrOy2BdyrKtslzseImdof9lnmpIxz1gHtCvXuLi0IRMRRv0yIOLrSWneQDR3aKD6MYR
/ZsmvXZG0e/WZHYuK2VgTSjw1kdCSPfUbDU72Gb5vtoRHoLQ9Qx+zSqzhXnh8fheaVIct/Sin57K
j6Vl7H7d2uWAzikgF93+qYsSdRiGhNwbVf6hjJKfkmp4COfx/VSD6gXCEF2W8KV8DsO2BvpKfPX7
EI5rsOsm0UfZi3OJH0TXAfLLbPjst7YTwhml6NKHgThvFR2OZVG+AOtyi7b74nxf+wpO4r3XSler
2fDYidtnsYIiSy9+GsaUu1i3Tg9QFAF797no+fMciwuC18t4uYt0m3VQBi2r07MaIztlaiVBf+jj
qfUbw+Iu2i1NbT2WNEzPoGGdD9akf6Ej7+WPuQt2i0IzhoYv4hxLItlxXipbHUId8BtJ9uuxkLvc
ZOEYo1lo4TabRo6HAgQqDzYx9Smc5e7lHLgLeqPlSqtxZul5ZOSsBg0srGj98njugt62pNq3RWEq
A6QurM0wJAQKlTXtZexVPwDd2e++p057cFIUa3reZzaAd07pOx1o4VUL5i70jdPCqBh8e2dp1o9j
QL5tceK5ccdc7b7AR+49LIpux1afSF96hRLuIrkghdIWchlTkNHIY7BuG5i9PAcFuIvl2ndwdkZ9
B2uN47sEMDJMOoS3ur9XevYoz/z+NYGU0M1S17gui6mPa2XE3UT36dAWa/9Eu7I54oep7yijE5qp
kRWPlvfBaeCpuq8VfuTSJrfKga/rkVDuwr4KFnLD+qg4855MT71o9FNqUWzLqp3IUytUPOAtI8ev
ox2L9gAcebRkiQUa6khDVj2hGVgdm4gPJsPo+fbUyn2+u/R3q4yUVXMfNiCB9wks3MWQrWBQiqQR
6ZnEwbt0Mvdhoj76Le3k+kgdgH/juE3DTr/ocYbuyjL6DbYDt/j79y5bHNqupvQcmfhj09vHFt/V
b9+OY1hYRMe4m2G6hXgpWvp9SamfV3DhY6ymUzSFWHqi21NdiH+Cmnsu7XiFdS4TcA5F4hwlujkk
fAazHSiUvI7ERY+V1TB1ixLinDLbHAsDSO06NH5hxMWOxVHRrh0qrudVACVEmnbHyDy/cQmvhEEX
CoYiUGjKcRBnPUf6VNA5et71yj5DCYx75Wag6fr9KrYxZCXY5eQrGf+UtP8+DMxLwwaENJef9ctr
vKhb0LiOLfK+sosPpBuTbFmZ11uWuwCwad0BxpkacZYd/ZJgKPxgSP+n341x7JOlgEwDcsfPQEax
U6n2e8y3TUe/xR0LTSH+GBGgSM/hXpj7Aux2mHmNP729+OWz/Tcb5txJteOFrivgCgLvTbbc27Ym
WcyL/ajsji9Qh+mNd+0lMr32fxyDBQ0l5mpjI/BUMCglWGjtlaDJD/sjY6R5IOkC9GoJ6Ym3f9br
ST53UV5rkA771vT8PPTkr1TX71kYelUAuQvrEqBRomUw8rNGwzFLmHm/J82L37aduM5A+Di3qK6d
x2T91E/yO0SF/fIoF+3FeDkzWVPY7dQVfxpWVl8gA+wlbEm5C/diNE73tcHGxVYsR7DO/TEk3A8Y
yl20114vtC8KLN4Mu8ie0xhItbfPW7x+K10eMhvFJS2hKnwe6ih+F9Vx/VTV9XIfQfMzU9FQ3TWh
Ce40kf0Ne7t2MR1jVlUq8PY0/Lz1TZL3wRQeVMD9kGncRXhFF3rpki38vHMOOPJwYTdd/4+zc+ma
E/W6+Bd6XUsUUKdWPbeU5tJJujs9YeWfi6IoKN4//burRwmdSq3FJIMMeCgEDhx+Z+/AL+a6gNfR
DjOwrYYj8aXUuZqVfbDLPV3NG+Pi4liNrseRJ4aXYGEKtbVP/Si+/v4j32r6+vF/iCpM1ksLIVxe
xqnMzkeTvdVXy2u/xp0V2852OOjMGbIJ2ERxK6zfA6Gq7ryT3HhxS1xhMgatkmhqNaZLRkOd9zWz
f9VQ4HqdbfaTJsP+oNtjesAcnvNhW6YLDrZ+emuJy2vNaWg3CK6xEhVE1Xnq4/aRRoreOQfdCAgu
sdWKqd7SdUhK2TMk9AeZy676nmxxmeAJ8xyp5YPfF3Ji87zoqNqPhJVkFzFOciF9c4Q6vneluBFA
XYEyFdUjPGoTXmZjDQmYnTdniFTjxiLGcHt34KnI8xLg0lyokj0iloas5ITaPxi322ljytwJ0LdW
iROgZUXCrmkoL1mdpQ8jhBO30POm/R+ca6rIvhwTK5d+fFWZ+Gs136vFuNFtl+ZSoURpMOqfy9Du
8wOL9vjFstWcveaOazTZYm3NqBq4Dvk2nzTt6JnBGtivceckvQQxH9qOYlTWtc2RNgxe4i45PFt3
ztLV2JtxIZgtCdHw9m038oTs9he/rl+/xg9bqlwkquSbDLteAONkHZV49fOr3Ulcu8k5O1TV1thR
LW/D3Bzz49jVntu1S3SNw4SqdX2wsrJBeBZKoMAAFtKe08U5TLNh07vkG8Z8ld+Tha8nU6EMx2/M
nQWqBepXFO8wF1Xf2FM4gSjmgjK/0p7ExboUMr/YHBXGfdn/CJEczCdKPc+HLti198uoSduzUoaB
eJlG8/WA8PGdUHKddb+4W7hcV3UwvDyBxS+zabcvYkn1I/Q/7lVl3mrdWaZJ1MopQuk6EiTkn5CS
YhvsnWvjdS3+quPOGm3shDrW9IhK2rbRu34L+xczivG52trGb1t3bSZxFlmHEHYbeJczARThkhz+
89zvluWyXRQlVYR1AS1jAt2fiulH1sT3tMZvjbtzUo7HI+3CdUDjcp1yCIG+4v3hd89y0a4gQjIt
YPV1roewLViRzIelqmfeK3ZWKvgrQSCLzco6hWpRp04gUv067tJdM2OYMlyzEp4738am+dRGzO9m
4sJdoq5IPCr0Om7TN8fWPC3knhn9jU/5H3jrEHVvahmVsdLsvK2DyQcd+HEEqFz/ORgpUa9JQ01U
wrDtE5HB2Yb0u9ee67Jb0dYzNkiYrswZ7Dng5tPnuqLH2a/163D9EEWXJTpAAGtaTqT/K2MKsxyQ
m9/FxMW3zIwC2AXX2xLPAVveNlWVSzDlfivfBbhYOhlIhiy0hAS2yeG/+79j6/72GxYnih5DUo02
W2mpu+R7NIbf04F99GvaWZmj1GkmF05KM8KSNIeGqPqzp+nilzh2+a0RNVcjzi4Rolx45n0bnlRd
+3FtiYtv6WmVoaj6uGRCfaV4FlHKb5b/B96CWCih8Jcuw4O+hdzvJSOZ52nOZbeiZW1ENayknChE
I5JFIaFepcIvp/uvTcUPK6gfMpntdCRlq9SJ7lDGbPzkBhKX3dIgDtqYDGiasm9ZVf/RQcXCaxa6
4FYf4TEOAH1Ucqj2Q7Qi+GZmz+ykqyGWjuMi43WPStJM4UOn08clq30bd1Zm0GVVM7RVXNZ9/zE+
OqiFNtNffoPiLE0TQxBnmVBIqe2m8m3kbw1SxX7blcts7XqD7kKqojLRvP9f3Ib1+4rU37x67iJb
x6CSvdFzVI7Bvj3Ha/tOT5vnc5GLbAkR0rBaCCn3IdgfYzsE53T1qxFJXGiLxns8NFC8LyfTf1iS
AV48k5/nGoxHfw5uezjqpQrRtq00y6kOL202+R1VXE6rNrJDjmUi5VK146mC1WR+EHAfft8z/rnn
1SG6ZjK41KpWf9+qFatT+6kRJ64+2DJlHT+aKCxl07GnJOimU5yiGtKv5876rGwlq5qYsOyO/jyp
qAho8z+/pp3lWUObxkS9CrHTHmXN0j+XbvUq4sBb2c/jvY7RMGxMHGW7wRT3hCpC+nGaN/Hh9z2/
Trj/XrLwhPJz891EYXC+hmEZQwsVMljxtKEkXMTBP1U99HeyLTeEcbkLTwGUXVR/VPgrnWTiRGOj
/lBhB2fJQ6tTCvnjfKM95MkSlpII9g4wo9wCbNFHUO1fmKnrB7+f65yG4ZVQx3Mm9tI0wzacUBCf
pjnU45ruNIm095MA4y5wZbaYJzbMjrLf+w2CESs/db4nY+6yVr0Rk7EWU6Lb1+8ZIJETbes7geY6
EL+aD87y7pcs25ONHGWSgbSnTaQ+1XMVPexhx17No26Y12rkLnIVYjwqGSUHElls/5RINp4IdP7v
PQ1cF/Wvfoez2M2xDDJt5FFmcbY8oMak+SaHlH8JQPG98GSt25yEw/igl4OcOYPMNE1IAM+uo4m9
DjLcNZGsorG2EDoMy4N+TbBb5mMo/a7/3KWzKrJNGg8pYQnlMHbq4NUey3a80/F/yzV+MXgunrUG
JDGovT7K3YYV9MYggLFBIL6Y6l2fRZPKJ2ZQu7duXX8S9CC5ypr+1BINIy2ZtTm3QuMVPrJ1no5B
/ACpWTx31gu8kmi970+NCePuLPqx87orcpf4AvuZtXbHiggILGtF86zxj99EdQGubD+mWmb6KBe6
/zMoqUA2Mq+EBXeJq57ydK1If5TwYPq8vMU+9OX3+9z1kvyrL+hcnidUJozpYbFF9N0AYX+O3GU+
wx3Rc8CdbUKFh0L5b32UFAp1l3Q15kTH+Z7H8a3eRz8HpVksvTHCHCWnU5TvPOkf9kjfe9a+1bqz
NbTTEOlhQOthxETO6yHMF9b6hWtXtyvsWpMNtDvKFHbWT2nAPw1zek/Y+kbPXfRqXTodWdVu5Rbb
+cFmICyOcPe7jHKXvTLS8Kt2BlrvqzoHI7I8JjRd/WaMC1+FwdiJcFPbFdJDZfGu8jqt/A6O3MWu
VATa3h7pWq4tHmN7BZ1TGN149tw5qwcoMthrxfdymCr2obFkf8utDfy2Fxe80iylXRSke9nXWj2o
HfWoGZ38aua4K70VNIrqngxLOVLyv4iMzVlL4qdFyl3praptwEYOG4oyuqU52VWJJ3Bd1Z0odD2B
/mILc9krHJfiqK+nrSS8TR43oWJ1zmSYFKplzWeWROOrLamALGTT5PuLnHO8SOPVQC1uLrca8WMY
Uesd7l7ZGO5CV0iUyIHaai4BRcwvIibkkaFQ+M7B9sbW4HJXMV0VF1AZLaORwGdSJskTwRu1Z+sO
x7EasoMT4bZse/qspvdg773AK+6CVzbOounQ1Ja2FV9D+V3CV8RvZbnUFe22ZBG4mZU9Ox5hYTfm
0xp+94qvLnQVLAdKWaLJApW+JO1mcsBX8k6/f81+QM/q5+i392PDUKJny8yM4yMz+/QAsiR+juHu
/apfRPQ5qZZ7Veu35o0TatVCcCmu8UPiIyU567Ll3WZt84/fMDmhVmWT2Y4pHlHwMx8v4NuXHOZm
flQUSEhnoLiuUOTVjSVswr+tIiwZ6qW9Ou4CV3HfEqsTOpQoxfmTBds/Mgs8zx+u/NXULtlCekz5
3lpdNhE35+u247dUXQEszYJYBMEylplGIRwLwzzbpJ9cBXeBq76p53FDVVWJvay5JAdQEhUYP1dz
7iJVsW2DrZpWqNE1RwNF7hmFENv0zu+LXhfAD8lwUHn6yGCcXpp2egzCTuVw//Ez1cB10WncjjO3
Cx/KrUmCZ9tk3dOurOcadSGqOCCV4JEcyr6P3gPSPnXb9vn3o3IrM+NiUxtqqPAph6GMI8ufxZY8
D+uC0KFPItZvA8Iexiz5xKu1fqWmqrnQHvDTvnX33ihuRHnmruF6Q8pn3YYyJWo3KGlR9MkOafSl
r+utgHleRfJVxetnOdSN31RwgSu4U8PqL81M2RNrC61H89D3dPzw+yG9saO6zNWMcWtT3F7KEBT3
eQmmv4zyvNa5xFW4zg2xajKl7f/ckD3Jte3XO2HnVr+5M4c1i4asp7qEB+t5JBPKXe4llW417Zyg
923boWfRYkjW9P0jwT9+Q339ez+s6dEk6d6oFe2iIAIW821OA+pXCctd0srENsgY30yJbW54TCCF
+hATKk5+XXfibsu0+PdwXs6JILmpunxEAatn407YbaHHN6uA6HI9tX2Y5HbvPYOXK5wFVmHC+STW
5ViHfcGHcSki7VfEy13IqosGW6eSdaWV5OVYpo/d5qfHx13ECnLaXSOSoy8bnv6DMp0qH1b5h9e3
dAmrlncCNMiuS5pGH5ZgKxqGM7hf286q1KBaQ4k3vzKgvFF5Z5qqgJCA9NsKXeGsbJtpqCKuynSb
h5NUzX7awt0zLLp4VZ3qXfRR1pc0E58DKY58nqzf2nfpqqiJalmnscJcseThiAN7bon0y8u5ylla
TBRFYddRH8NnXFH+HOv46fcf9Lrn/eJa68JVMqayIWxXJQBv/rdOA3ZmBzTpLUxz75R739huXcIK
+j57LITGTk6DDzCzgJptFvjd11zEKkjiqNn4oUq6Lek5SMYKiGjvJynIXcoq7PhMKlL1Zdov+ynp
hlcHvHPvLKUbI+9yVmyq+dYH2pTQibDvJhqt50Skw0UJlAd4fVwXtrpaV6JQVOoyOrCcDjs1Jz7o
+kFu4eGFLHIXujLVcqzp1GBNcV3CQvt5PvidjMuNeeO6O9Y6PHBDbrtyizpZwrxVPDRbvN0Zm1ut
xz8H66adNiM2a8oOSsetEVkesPVPv3GPfm47lTE0hALdlXXYHS/VytLCmE2c4QJ+78Xlxq3ctXJc
oTASLkx0JQlM+D5YVyXzuF3tRTYpeOOg4Q97HfE7u8StwXKOxeFYRcC8Ul3axKqHaSyOIfJTXucu
hxUo+Akja48QrnWSd83yihDheVdxOaxJhsuQrXFXTrqGUkOwtHk1BH63chfFSmHiQ3pItpSMfN9T
gHuL5J55WBfFasfF2GiVpmx3gUxRFrUvdl7YnZ5fw/Uvdn0XxZqiJLYyGFQ5gVRJX9GI1c0JAOIK
K4SEVd8UM35aFqh2+XktjODJlt30Cnqy4VMyLe/N4meEBpvyn5tebRq1sV77su3az0hM/W0CSPV4
LWEXzdIrWGOjEc/rrFbDSfFm/9Dayg55A4FJv4OxK6rVzaoVhOC4s9l1OaXqgF+cuKdgdGPNuqpa
COqoKNkjVZKYZifC5+7BpCO/Mz439h8X0qIyYFk3WYTGbBgu6yp62NVq2EPh1bxZTiRKzNPeKXIH
2bgRLF1si1kdrsew9HiZJBrmBGsEmg2Fh0TJb7//4DeGy2W3aMWIQpUbok3Q5mkEj4mIVX66Ddxl
t7QVFi6+aHzVlBYdmZ8G3tzTc7k1Ntf//+Ha2a8226bQYBlAdeUhq4evHZ3kqzaK1J2PfWtsrv//
w1/osgRWMpZ0pYrWkxVwCaBb98Fv3J1FPGXrLoPOqnLh1bc6MB9tMPidTVx+yzbGjgNkUMu9399w
+T97+BUN8NC50UKoiFfVZrpyPNifWaDfxe09U5VbC8sJtTP8f45qX7tyYOv0BwfC+deAstIqb1s2
5loOPYxDUz9Ombk419ItYsRzJeYOk+SJb4M8Z4LWXvsbc2muJe0PjoQ79rfGfpORfSZQifY6vzGX
4Vr41phjNwoZ67o/b3X8hrdT/+AzKZmrgLX1ClVz8I0rVRKl54yb5KGFGsWd6Pvr5cRcHGuWcDuJ
slmVbGtex7iz5Nk4ffbrubNU55qSGoSMKvXGX7TldV5lld99iLnCV7I/wkQL05YrTS9buL7qptnr
5s9c/mre5wbnKdKU/VBDL23QW07s5HWTYK7iVRBldG6TtSnhF9SdgBIFp4ocXldQ5nJVSMdt03wQ
WY69+LPFPfFQ052mf70XMBerCiYhjUV5YgmH8hDZaGnECzXj9GoNNXlbBQGBHbdq7xS43ZiWLmaV
QQiuF/ssS53O2TN8I6sT8pniznr9dZRiLhNV20px1h6ynCeh/1n3aXysIrK/muA76bXfMxeNYqLZ
K7lNsuylQHmObY6TGuDf5rWyXDhqEiqFsm2F1tn+suitftgGbr0uWIAsfo6wu103YzteoV5keWPY
/Czs4eckxFw9KsK3SVAVV2UDnPKkKh7nAUyU/fZ419OwReVsvyR7Va7Z/Hdbw0I0qd/7jbgTZZNZ
zUkErBBsN/so7Pi6i/u//Zp2oqyglZlSqdD0mj7PSv8VqeCLV9MuFQVXabHYaqhKOVvo89AD907u
B0Wx/0BR8TYYoYOgSJQ9r519WYj5y6/f103oh0NeFKwhcmhoWpDoY3RwkzcB/Nb8Gr9eRH9ofECs
XngjqzJAyu5hA+0MyQXphxUxV4oK78uzllEWFCzs30q6lWJO/U4CLg9V9aiIqLYoKFJpkjfTrpM3
1Sz8gp6LQ0XzWnWTqaty1vHyJq3p+jBkKfXKu4JA+nnM9yBZya5ZBR6KXKvPJURoQ3LnnHEjNCXO
2qwl1k8Xo+tylkGdZwEd3jDoOPeQ+4+mpxkv2meSBfeu479+l2Wu1SBo2iUl8xoU7RBIdtoCLc+6
4tP3VE38Ecm2/nE3Q3A6KKv9tmQXkCIBPPFkIoNiP2b9PUiD6YxbkPCqPmQuIEW2hVSbnfGDiPls
6+ptAuU6r7Xm2A3+Xy0066BLjFjCv0NeX59lxKI7QfDGd3D5KBpbHEX6oCr7FEJMHTfm8SBT+0op
vAapOJvzDmX9r/BW65dgZi42xcWc9dNkg6LfMIvTBn6grfEr6mUuN1XTbMHsRUKQbOYBEp1vzVjd
ObvdOE252JTIprgBh5gV87J/7Nbm9dHsfucc7izselll0KMeoqRiT3Kz7n9NgnlOHmddh+sOabke
MZeG+6s44d+7bPTDGZkLSEXRZiWHzFUx9/ZF7aLLI0JCvwjjIlIzhdAyq1ZRtG33oiz9tKM21mtB
uYSUrZN4Wqo4KMBMfiVmNU8RmfyUQpgLSMF6sBvGY8uKKey+1wQI+IgkoN/hzAWkqMLcjsSIEGAg
y5Cq5Z8knP3egtl/+KjMDHJc+6zYm/0TjGbeLWb1O565elN0mqTYQiYKeUD79YiXz/vIqjtb77+g
0n+z38zFo9TAKK8QSAqI7fTlTpLpcZnS+XXVzOH8SuIS8TSgZD6He694SioWvMUW17/s8L1UeSsF
hdZt1fMZHtETPVUynfOsEsuYm6WdvlIU2XxIdNx+afhBqzyqW/5ubvqkyvuOI5FTZfH8XQIQ/DsO
KeCmYGgVUMc1elBVqk5TGs6f69Qcj3gWQcXx2nVv6poEc7410wrbV5yEcxNk05zXmDOl5vSAa3YU
nXiV9hBUUuGa07rG6/w6JheQF82nLQ1qiK6mC3uM1qMtqi5QTwHURl/4uhp0ac38qDlYZf586jC0
hjFEHMNwurUyPxqLt3w/2zvm0mE7s6i9GDNRMLi46JXrfI6wi/x+lf/6TYS56JdJ+rqdrx03KKj/
PuK29wLT028y6arXVaSn59//mRtxwaW97GZGNlAuCjKETyJV71ec6e/8hFttX6P2D6dsyRX0b5Yx
LUSI16hA7Q+MDn6uMcyFvVSX8gPMhCj4HBdSsI9QQvQ7qbpmiWJBgkZlNi0USUUeB+8DQu4V9t3I
O7hWialOdIjFkxWiRX39FO/VU2dncurt4WefzFzLRN4tdu4GeKxP3PY5p3vZwF3X85vGP3/T9QCd
2wY8LZCVeSFHQ056IY1ffHAVtqIFIHTSHmkxsWU/X72vTkOrB7+7k+uZWGk5BTXU4IvBiq9Sky+w
wfzj96voxvXD5b7YMUGhKpxEUS+0O8sqWh4gktW8blJ492R9cLwckOa/88duLCuXA1PIy2yQSxfF
ZpoIWbj+LesSv1ywC4KhupyOtcSus0+ZPQ3Z9lCtiR8zyFwSbGHUpj2z6LgI1aMJzevKCj+5PeZa
KKI2JYLNM77u0qcUOgdp88B4l55//4Fvjfl1Of+wlbFu45ANwLHIWi5OARmaPDsi47eoXBLMmgS+
jwnLCmrwWAmHkSU/aPPRr+vOiq0aIq/m2lnB+xkmL+FXSYXfRumCYHO9je3eYVQgZ/ycDs86Gfyu
Ky4HZirYxwUHyQo4PZUo4IVaCBv90hwuAJYEYz/T9dprjvLtULSnJA38agDg7/zzRElbcvRDc2SF
Hqa8NsGWU5ga+M0TFwDDtKti0dOs2HT2uu/m8VyHjfSb4i4AJvfYQlSgSopN9k99Ey+nJq09l76L
ftm0qVUrK17ITV7iTrykm+e530W+tlpyzVnNi3itxrwn61M0Zv94rR2X+TKkJpB+b3jR2j8n2r9p
9eK3ibsSWx2EtMOkkbxQEqs9i/hLSHsvPpO5AlsddiaS7gbuiFNQBMs/cXu89xsP5zq+CdL1IbmO
dcDDggRN8LyNyLf5te5kwVUH87Jx73iBZB6D7MC6ndqU3Dno/gtw/eKa5YJdc6c2GHiAfYMsMpb7
3s/haWt49QKTGBzfWfY1C5I639ONXULW8c9Yy93zbrH31GKIZV614frA44nhnTGIkrxCQHuzmagm
eKRW4rQ3A/HbWF1OTEQWl6UoTjCn2wsKF+Mcjgd+tvHM5cRW02esJjsvkDv4wsPu04yZ7fUFXUys
h+83J1HGir0P17MMx/UxZse9bN+NIOxiYm3daEuqihXDQt+z1jQ5sB+/pIrLhW0ZgfMNeNJCdtkJ
Z7Uv2eZnGg+nnp9DQjDDj5oFlBUZLqLQdFmQ+mhTz4DjkmFZVuGUYyE/AW26b0sK8TUa+xnnMhcI
O1QLlfAFmJ+kJoD6zKBR+H4XmbhRXQXTlZ8HRkXxqNWC2XLFkPLl6uqQcHgA5QSx4tRXafy2EtH4
IRRwHz2JKRtlDgeq7Knfp/VEpmH3m7YuPRbDNIevmWLFRvJrDLF+D/0uJsarWbNGod2Q8xW6QTrM
++ZO2ujGYnABMWGHJQwyEV1t6F4HhylQWuWl0sBcPExKpBfGfaaFreOiM7ogovJs2jlHp3KfeW/S
uAgXEHoBHJ/jqbkHAd4akuv//3BIxyDLcO7jqDByPsdcPZFj8buZhs4angwzFkhnVOAl9UGy+lJv
7E7T15/+i7j0HyyMSrwoZBhprk0Pn9T9e2zZcD7aSD147couHjZEslcTDaICB+mXg9hX3jtE6Cxh
3axNCJWsqJg6jAkP3xmVeU0V6rJgBAeBbFt2UsSpmPMkkBdyVF4JXeqSYCGTxhhCdmzJQ3PO6jnJ
IRzSez3VUZcFC2IToR6pDguzRV/3ccDDiLzT8V9PFuqSYNGc0D2Zj6OQdbZfTHed5NPS5EtG/U5h
1MXBmNqOejbRUWg+dHkmxCfTZPfu0b/OalJXnGscx15W6XDg+cwsH3paNe/UOtSf2CarZzo0o9+t
gLps2IHkI37avuE1IHuPAksQrpPXzktdNkxEHYDIla1Fuqj9Oai0PiVz4lcIQl04LMzwikE0Ws/i
5DyldnhUMqSeM9NZrlOyH221WIzK3K15MGVvBqTz7hzfb8xNFw871NyOBy6RhcRmc+pIr56tTKun
pW6jO3vlr3d46jJhKN6fs7RH6XOlAbNANuw06uje7fpW/6/JvR/CRxAGKjJ7uBbJnsB2m5iugKyK
fLMIarwOBNRFwkTdDnDhsGsR18PwbAPoWDfIZJ999nnqImFQl9HQyMboxOARchVFn+Jk9jofU5cI
G5Ru4PWlNpTaNFA1yJJ8hG/TnZlz67M60bWJ5mGEQdBWhEwvjzG8dp7CDoXLfsMS/fxduzAjqWnT
peBpfx7l+Gbt7Z3t+FbHnfvwMsSZMN28FH2wv01VnZ6iaraek91ZrEjX2YmacCzUFJzn/guMYbxe
1anLhEWU8UUdmy2w/cDus9cP69L6vSBTlwlbBjpt0R6MBQ10daJV+i5oaj8jXerqZA0J7dIm1Lao
s49t2M24qrWe4+3KZAXZEqLsAm3PVH+Slf0D5a1+K9MlwlRr2kHVjQXYEcgcep5DPCm/xeMiYXUX
I/3FKotbMfCIOgpPAR9Sv4DhImH71nfVuFw7Xi/HyWjxik9x5HUupS4RtrUawiCw9SlgZ1a2YfJ5
z5r3Xmve5cGOAXqpG4oECwF9l7yJp7cy84z/Lvw1DzPCaNqNxdyF38TCP4Rq/eTVbRfyQuZ4bNcJ
TQurXov9KZys1xUXyok/b4IzE7XJYEJd1GSuzspIcoJpw73H6hv7oMt4KVg2DwYGuYXFKxjEcgl/
vKbw/TZCl/JCkk4rVgWm2LPtQ9STsjbtB78Bv54Ffoj5NISRs9KVKfjOj0fVhV+DI/GrZqEuznUc
Zmgb1C4WU7X9D/6+7ypYMvqtepfnSkSW9ccudbGCmhjn7WFfN6+kN3V5robVLUT9t76Y4XF4yXi2
vISk8xP1pK7NoAHvMVNASwWOtvKEmskz3WAJ6Pc5nZAZKylJhER90UMa+cFQPT8k6UDeerXuMl1i
VZAl36Kh2PfshbEiXvidI8r1iPnfHAB1ka5+oVGDN4y+yEQbTA/DooH22HDWXxLYFb8jS50+J6s6
jN+KcimvpM3g6UkmjBPl4YNI5uzU2vGz3zBd734/rKmIdVAJ5okqkjH4MvRJl6eD6Pxihkt5CVS7
kiPIuqIa9UcC22mZEb/DnEt58So8BjnprgiSOX6eofetxJH5nfxdyIvtMovENHWFZYCSpwClzWmI
LKffkDtHXOyPqdFz0xWsC81ZLyNqRqH979m6e8rdTN1Bsbsvjir53Om9EDPkAn/f838fvH419Z0l
C/4ozVA62xcYnfmZC1P3+dCP+3mmXfca0l7ykQ3keDuuyVxOjd0fOqLJC+uDptiSZIIhmFTd+boZ
ZvlKlbAnaDEOF9HMC3lgI6ivaOh2jDa0rk+K4jigm2opYTnrx/tTl6EKZzg2DRKrN96TrwslT8O8
++UaXLmsOkqancC+rbCDyLWBjSebqd/TAXURqo4e20Aa5JFUJGDBNbwRrafrPHUZKhmnS4y9bL8s
untWMML9Xq+6/vr7SXPjuOFCVNnRrstMmuMSyOVrZ7PzGmV+LAZ16amZigFZ6va41GEM3SliIWqF
8iQ/z0nq6maFegMlvXfHBRL1w2lDaeSTTaifdht1ASq+iiDNxLRfknmLLoJ2TQ7ZjdkLyqAuQIVE
b5qajrHLNvfHC4kbeVLy2P1it8tQNZnAw3LVJpeALR8SJF7yOhOB3xbmMlMJ3IlMzSoOPZKY5StO
e3lTMT9xOJj1/hzxpg4vnQOf9wug7+FxtXX7uAo/c1XqUlMjgxKaTUh8WVnyqerlI7XGr2qZutBU
E87YblkbXzS0VPfsYy+0X7xzpbOQqk8579PoEmdYn0k9xiekfv0uMy4vtcQWhwC4+l2CZr6IGf6/
YeJJ7lNXOqvpuehxpY4uKG/dzzZL6LmJPdNoLjGVpkmm68FGl2Mg42nTyAIIKNfeCaY39kWXmkp7
FFuTRWwXTWv1dxelq32uj7AO/bIBLjm1LRFMDWA+dWlJJXMIOL5S6T2E8kbfXXCqWuGecagAu5aW
Jl+NfR7C5aNXvHC5qWzZMfXTOLoMcU0f+wBE+pLhBuzXupM3Tte4hZLbtF2aaY9ObTS9iMD6IbHU
Bad6efBjrpLowk9qj03Oq9EPz4aozs+7VjfHCTtEFl2qjT5DvQnmjd29t4BbX/P6/z/cAbJ9SNJ2
4Pyi5uzDOolHFJjdkxG71Xb8c9tLZ5K26tfkQur4Lepb37M98YtwLjll4l6NTZ9tlzGoVHUam+gq
OM92aPL7zRXnKM3JTsiYUKwgiETiVfmvZlZ/+TXtHKT11qZbKgW/AG98jQqNNW9086dX2y47FaBa
E7I9Kr4kNSpPU5l3Yes5DV3WqU50gIv6gf2WmzEnK3RKrzK3fh131ibsGRXfe7NdwnXZcl3b5Dzi
9Oj3NV3cKVR9xaVAkEM6Bp4Qk+aws+TS76rr4k6Q4gSyBvu5/+fsTJb0xJUo/ESKEBKD2MI/1U+N
Ls8bwu0BJJAYJYanv6d65ea6XBFseuG2KUpoSGWe/E4WMFyCCpSNHuU828u+kdmsUNUyzk2DKLEh
/ZBErTiBzvxu37M3K7SogUsng2WZnV3mjdNlWdedH3Rz0+3WIFzixbEMRNH5RHyLEqaY6M5E5lbx
FI8zRLAexrxdIPBocq7ei4iTnWO+WaLdGoPiHZo5q8eInwTC6WOl53rf5rVVMXmD1IAidUs2lp6f
oM4+JYail2vXN91qmcBUVHCDlXOmw0lB6sH6i0FxYF/OaKtmGv1orKey4Rml5b2d3HVx0d433+Sj
4p42bAnJlAWOxte4XNwl9GZ/X8p+61WoHYxhYDg3ZWqFB9hYlfWHyO+Dw75R36xSL/ZbiEAUxxkt
DmFOj/Ac29Xq4W8lTcMUSV8OeslUG3YJQV4nhefMPl91f6tqwo0o7IYFLx73HbuJxaKPOVAR+xbS
VtHEuyBWhY9Bp0Elbzxp+yzX61sgxZcA6A8pqa2oKXJTyWvcDrEJFOPJoxH/UcehfuaL7d/4BV7m
3v//CL4VN9Gxr0nUBF7WR0Y8FEL2hzrsw+OsBcEZwvcJcvlW6BR3cCvvpsjLoqb84kfdY57zXUE1
36qcauLI0BnfgxSuog9ccJMUYxjuSnzxrdDJMR9XRvny9Cl6ojHRie3pP3sWFd8qnHoZtCBcTXMG
S9Tqg67L6WGKOEDjf3+8eOXbbtZstFgaQb89ZZq0y3PrwdUmgZtpe6wrRg4r1/2j7Av0P+iy1LsC
NL6VOy0jb5aq97HHBe4dZPnfoljuOlaAc/5vuN2F5RS0Bhu/mURqm+Gfol33bc18K3ZScOru4GTk
kCWoy9S1Dul8sc/rg29JWEFUU6D1O5exKrQ3MMFyR0SY3a7Yj2/VTp7vtxZcF5eNPUAQL7UhON/t
XFtbnROvI2QFIIHJ6qDhifDwn2LeN1W25KuA5e1MOg8v7k3kML+IS/pI7+Mv8a3CSdEIAi1a2EwX
YNNMxCWWTvPT31fWywr6w665FTj1M6wwatglZ7jGq4uMSJ7YpRNvFOFe2ZO3Eqd5qNF30tZT5sA5
ez8yEOCSWvUtlOYl+HKj2okfwtb43yVFRrLkaE6cMrmyL2MwJrlDqnnfGG2W6wABW2VM6DInhyAB
qaSCtLX7vO/hm+tr2wQ1hLiTw65cGJjSxneznXcl9fjWG9BhLelq6mwWR3N9hONIg4xk9GPXi28V
T9o2qO07O2V94Q/noZ0FuBawb9n39JeT4LdsB0wCJpjLdVPWFUWY0tXphIqg3/n0zR22yWGUjtqY
y1bZ2aQawGPXcfMW1vzPwQ4QKv99dzvYuKlBrc+Qr/VPFDvybeE34rKEebXvBNmqnyBXLidXFEM2
EX4Pff6vyQv3eRvyrfrJeIUKuwrTnbVqPAaWLkkQhPsqn3wrfxp1POZjno8Z8ZfmnrXGXaoxiN4I
Al/Zzrb6pzguKQ6pdcqWvm2SmcXPSgbPf5+SL5PjD1vlVgBVzri7AuVps6b2gvNCkCeXhJwoVO+f
urJfHkevQ2n07z/stV9kc699iQ7CfFQum3x6o/RXV+zrzOFbQZTwKxYGlE1ZMy1NuowrS1Zum33v
vRVFgVrJtTfhA3BauyNdRnnw0Vm+K1UBxcN/V5ZXOUa6GLs8ZYvKjC1Bw4dz0M5336zbyXIvGlyF
p4OZfpLr0KedGHZdx/mWchVXcTUTKl3WCe8DKJP30Ur3TfqtKArryZpKYcwbps1RmfzRULKcdk3E
rSrKNxJoK8rHTKKJPi1ob9LOvPHsVzbKrSxKB7aCaiO2GbwN51S3fX2ex6E6yEnty8nxrTYKKI9S
FqMcM4Xj8TQg0X2WdbBzlW55V6YwdO5WMWYCupZbQtZPnjPNG5LiV0Znq41aHceVNqJzhoxoVV3A
+aufKtqpm6Fg4Vs/5JV9ZiuTimxj4MLrjRlT48V4/qclKveFlltFlF20X784fGSN1/Nk7EmfVHR5
4+EvccAfNuMt90qC3kzhB439UQbor+9dfJxmC9tWqJmfvZGZlLUFTbsc/Ye7FsJWJoWOLAYctXNZ
3/YstSGtj7RY96EC+FYpxaZg8YAK6TMlh9s5EI9cmTfSaa/No01oLP26ZXRE2jg0zL8hUwfpu2Xt
oQNI6I1w5LUfwf67L1MBIUMdoSYgSjb/bGisjpPFqkt6E78Vs71y/G7RUAI4rIaNuDTHnbLfrSrp
0Q68OSi5eDdFOPBLsND6876PvTl+YwpOquhbl2kuPhXtJJO+QKvsrodvxU0lhKaEzsGA2mnwE+3o
V/T1/Nr36Jfl8lvY3Cgfmbbx5ZSB5KZJuHH1P93QevvcVvhW31SFsvTaOJoyVrP6ochLOHO6ZldD
DN8KnIxqZWDzYcjEnEyrkT/6Oqff9w3My8z9bWAimHw4beMeGaTmk2byqW/EuvN7vuytvz2bA+cP
YcDSZFYuQzIUwU1XsTeSdq/sc1txUzm+9IN2QZMVuTemvMwYNTJxbeUlVTA9yChfT0G9rw7Mt2Kn
3ITI/oLvlkHIJlPulUESilpe9n2DzVU3prEG53mxmeVF8xUJEnpxHqjV+56+WbJ8iV3jGXyFAU7d
D/lS5WfPzeXh709/iQH/cN5s1U4z9a0jsWez0V94kzST4GkEa5oC5VUcNjpiZN9s2iqf/GAQAALS
IXMvLMAG7k8JyxeT/v33eGWn3kqfwlATVzVrn9FwyZ+lAea/bo13GgUoHW/8jPiVsXoZw9/WA2mI
sasopiyeay9dIvQsLcyQu4lZdajisjg1SA4nYvIYEIy4xe4cuc0ahzk7Hatw8K7BnLfHFb7WRzLv
U43wrUCqd4518+q8KylKnuRrAMnxzmYPvhVITbWP6l+Ah9dlbRIQ+JpA7DsRtvKosOdhyz08Og7B
ShCj0ckIddffZ9Mr0eNWHWWW1bkmYi6L1wmnPQdMOeuqaH6jnvbaZN0s6UXKsIh8KI9rV9o86Yam
vC1MxDM9C/5GIPnKr7AVSVWEtXTWyJfPofyFck4qR0Az/j48/9a4/7BrbFVSpe7hu10MfQbtSBlj
4CE0Xl5qCSUcQY9o5GsveVH1N9OidDoWrT5Rp/Mjb7T++fdXeO3X29yYo6rWdsJXygLdJJ0Q38K8
+7bv0ZtlXrF5Hs0yuIx4M0yi3qloH1mZb2VUqlthbOiPiGJ09QgWB3f7xIJ8S5+aAigmTYwCRhCQ
J+RCv/nFPpc7/n/4KVPmaHvqsRao/BVGaBceRPXPvqFm/91Rjcvhu7ys3YsD+rdhfmJk3LmEtzaD
dT0ZO4rSu+pYI6Cbj1zHb1xgX5t7m+Wbe3yuzVJg69FQHkTtlPqT+bRrRLbyqSoe1tLP8ezCSqiQ
BoMehXCf7INv9VPE4oZXr0WVLWvzw6hOHUOKms6+N9+sSDR8KO41ssqsMV+4DjLJ6T6NIN+qp7il
pM2jmF5LuzzHPvkQ2eqNQPSVAGgrnZJNOBkzEnoteGcvZEVY4retuNeWBgdQmNb3+4bnZTL9Fjyg
RmeaNcrpFdTMJK/ye+CtP+x79OYiPCDPr2Ds5V3z2PxUgzxYeMu+sdW/Mte3zChF5iUIJ0Gv6IH5
SaPo89Lnb1EUXnv2Jm4meRsWpsCQFKa97zQLDjDFDY/7BmWzSLH2MQ8ZXrzT7aMUHcw/42EfPohv
9VM9TIFVlwf0Gk/9Q8HtxS77KNR8K54CHi7WosKjxSxTwYNvRUjf6qB6ZcC30qmm913rDz5em6MO
HTffCe5g+ybKlgRV8VaAJ87pNRTVe1O3H0Vj3giXXnvtlzDqt6UjJwYCVI/X5qt342R87odg3+WK
vvzI3x7dw1Arkt3LiJTfmn65ChO+kTp67aU3i5Jqw1ztYTxYUx3FmM5annbN7K1eiueKdAirX3aS
6iOt1mRp9/WQ8a1Yii0ghvYSw9Gr4sHUVSJ5ve+SvFVKFYstAziA6Wygrk2EntfDWg5vuaz8ebTZ
ViS1+lE42UoxeEcW70uygPm2LvturmyrjCpLNnHaS3aNbf5FufiLqOZdxz3bKqOs6KaZu5dV0+X3
ZpJpaOiuqc22sijdlPHgJkyT3OKyOBYSxLA8OuyZg8A0/nfd1HFRLQWajrNetvICej8/WMXfumi/
9jVf/vy3VVmjy4AS7WHBx/aLq/vj3Np90CS2lT8JsUrVVGsFtSEXCdf+P+007woM2Vb/pCQLc1Jo
D5JUkozOntdJ73z05qw0as6lcERlDIZIvkrm4cu+L7k5JyPW6Dif8WD00WCDbVJtxa64hG11T7C5
07CFt+vVBY4nKuxndEqCPrLrxbfCp5mwKg+8WGXOqjtP1d+7sNun2GJb4dPor1Ukc2UyLCCotSik
tDwBHmzc9zW30if4XLipokOduapcL2HB9SF0O/NFbKt9motqiIOhajKl2q89b7/30bQP6s+2yqea
5LrWs1mv8CIJk4U5mjDp74rZ2FbstHaNYyrS61Xz9uDr/APn5Vs5i1f2lK3bXyc07SHtNhnh1Zd8
Rdv7oIN9d2QmNquTDkI0TWPZ1Y7zXKdBryLg9pXb54iNqPW/G2LuJDYrr6+znARfCXgbiqp9ET7b
6p3mmtDeKyKDSnIO5mM7zCcu47dadV8OhP/PFLEt4mka6ACQWdxkS9s236bKp+/6xsrnwsX8vGsj
2IKeBBihvli5ydZp+Vorfcck3SU0Y1vFU886mntoYc7iRss7v43oTRV09o3p/m+v2J8G52XQfjvn
ojFQ8zzVJgPZWx+iWXcn3vjLqagXL2WB79Kia2ieeHIcP6yhWM8T5vC3iUzjZ9Qcis8M53t+gBt7
fq5cGX6be+RPQq8vzRmMyjGFg46XHxkN+kMhh/C0DoHZFwFs1VS8tGACYtyvqGwd4NhXJf1csV2X
CbYVUy1cLoE/gZ0q7Joo3Z6r8a0WzH8TxH8a9E3OSa0+DCu8pskkwRacSoifDiAz2uiiIJNp0xHu
MEFKVQf6G2y/LtDXkjYlJJ9TFxf+cah8pByDUZEDq4WnErR0DO957dEsL5w8l4WjhwpYk3OELvXP
thPRPRrg0aQu47g/5N6CD+O9RDWG+97HyeblKWBBf9czlJe1HOYb0AqbLO+6t4ojr+x9W4VXBCcT
a9qhQfDg06fOjXPCxjjaVd5kW8hVPshKdQM+Vqh/9FOcUbvPnoZtJV1ydG6MCzwZ5jH34fS52qma
Zls5VwzfEtwP0J2Uh8UB/aZfBAn2KdXZVszVVHCTzANSZd3cP8dlDl+t/I0d45UPucVbVRFhNZoI
y6xVU5WMoldnuPfsa8SHWu6/25Fmc2Tauq2zlXT8bo6aGQCVna4rbKvmgkwpiPMyllmoovuQUkhN
6n0x7FbLldOZ6xowrgwizH9y0n9YPX/f5N5KuVoH/1cipcww9I8RQUYz0vM+T1y2FXFpJRsfPkYy
K3AnSRaN2ltbqF0JCLbVcEH27kVET+TqK/K1GpHxQZ/Mzg16q+EqRk2WYh3JlS/yEyuazK/3KdvY
Vrkl69KvigZX+bEf1N1s5E2nefi4K1bYarcGstRhKVwJffFwT412iRrafXVattVu2XwO/Mhvi8yw
cj7Y1oDhXqz7rjtbmRY3hV/AvwylVE/mR/RALqnWZl+uYKvSMhyOdATZ2EzXZD42LBcJusGe9435
JhO2jq1YZ6yiK7JW400g1vWge7avfg0/2P9uWksjptqWnrgKN5S3oxmnG6rjffI1thVn6XIBaRo2
Y9fen13aqIAntnRkVyaPBZuw3jS9V00ARF4HL67SwVsPc1fu0/WBsLsZmCIavChcxJU0jUiUH30N
2nFMd33TLWxq6MEKgg2wuErCy/uc8K8kHLt9s3ErxhKjV3eCgtQQluo5b/h0rIP1rVavl8PsD+Hf
VowlyroHejoPr2iq9E+Rz8sr5FndoWm52/dZt8yprvVINZc0vI6z9Q5ex5b38dzHH/8+9K9g0NgW
O8XXteO0rKNrHw0s+up7UfQ81TFNasuKp5Yqm4RVM55dA2ftw+Atz0vpu6cRJrM/RnhB1Cc/ANgz
r2t+CtQwvYtYTh98xKkn+H3RD56Oq7ML1zi1gEPfoPUA1tgrfGn//v6vxDBb5RfY2dDM5GFw9af8
c0eaZw+B6b5Hb/YCj+BzvsQZV1J7y3UV3ZwWYfxWFP3azNlc8o2IAZHr5uAKWIlGS2YXrikLe++d
J53Zd2hvyVYjC+B6NdsAiYRi+SKsWI5RXb6VMnspxf5h7m/FXg2F76CB59NVohj+ruqK+UZhYyvS
zsYDT2nbAzIU+mwfO5JtJV9B6TzfdVVwDbhu74Gk43dDE4IJ8vfPHb7y62wqzqh7WtesXXCdYhEf
0L2ynEtOqgMAMvJkEKF8//vP+Xf0/zRuLy/w2z2dems1qgmlIVZbzz03vlB92vbGO4i612kDAHmy
8KB5LnRA/QPMIhla6bzGYoIMPYwKNOB8B9kD3oZ78/heBnPxvqqW+AmSsqFJ/M5xrEdNoQhZJ1T+
4D7/Es8+CVqXD2okxRlgr+l9DXzNjTV9Ofxr45shY/BhVX5xbMqmOmv00vR1IrjzzvFilnPHiflQ
84bcNnU4TkkQcZU0tRw+FQxunG8MzisfYXNpMPAXrmWXr1djDSCKnpmPkeRv5Elf+8Ive8hvA897
1yNtUYVXhU3jDAaBOgXab4666tt3g1zUG8Wpfw2W/vSFNzFKuQyqM3GLUwFoYnrT6qmD1wd0GMkE
x6QjtFPmEygF3Xf0RQTHipU/PVb5iaeXOpGogZyHchFvKBJe2SD/T9k2FB3It5F3xfeMfrWRyE89
YMn//P17/Vl4y7bSNmsXALms51+DOo4/RnScr1yF+tZXUXMciqI5Ta1YrpEvpn35uS0KrKduCV3V
+VeF7N/Vx3AdYOmX74votzo3r+yWch21f+1iv79KY7ykl178/PfReuVbbIVuSxNyugScX806G5P0
DU7FYhLsw98fD4TYaz9hs4kh39rWEhnLa0PDsvDTUgFP2qdTO0aUJzEI9vbdOrlw+CGRRo1NolY1
o6ueqYmAZSMFC/I+WSvsSW0CNzijwscCtS1Xp/3gWVfCljsUqBqtzbB4VUoiXvsfxwZkST8ZZ1Tx
fhW2i4s5QRbbrvcqrILiOxr3K2RG5gK+BV7SrlqZeyan+tgvMTsXgHiT40AbbFizs/Ki0dQqjiW6
9j+PedefUUW+ZdWi4IRn4CfsWhPQ1NdlcACZECg4r8QZE4/owLp0RAS3NbB5T56kuX+gqyynxOZV
eQKv91chyfojfyG81HZUSUfj8VMezfl9U9ThFx3P9qErDT2VEaDc05pr9WsZlr5J6jms84ce9IbP
WghKziU6kuuHyA6YHsmAY0lfGZd1nPhFY+4LEa2HQVOVAA6Cb7xUThx6G2hctXh3Kz1Zwgi4a5Mq
rJ/bavVvY/wO4BWX45zWg5cfQlKptFJWP0X9DHdA1nfRqcXnfKQgnLj7uM7nJs0DEzwAUZ4/kDyS
l9pqjyQWKOq0WgGkvazVzNpnSI1hEV7q+DNRgLiJqAjZgWv2wS8k/Z777Fe4VM21VbL/GMSiaBJ0
w1CZQr5UHaBODg66HYZD74/2pEQxQIEgSY5cZgRkVu+G9mM71AwWFHUJk82+jJm9TOXK6ENMZgjM
Szd100X1+cw/dE3bRUfSGPx7uwTzSxrUN1XqolBfOhl6N/gADd7SKAjHb9qpAJeknZB8GBMJNzv1
MS/EBPDVUMVLefTyrlFjSkwtzK0n8E8TLhuXrn1BH6UuqJ/WaOg55UWjYeVqJ9+SwzhMTXEzVrUs
H8xs+5PEfL+tF5gGWt4OcIWL2uhgBsmTADGxOZha9+1TVImanoKhi+jJxIyHJxXMcZ8fWr3iSpog
h9u0DyYiVtwFXd6VH03XhfShEd46hkmO4IimpjRVV+FNupqckbtiq0mlQSXjGvrG1ie2DFN/Qv9m
wb+50cn1keQGtiQSkvT2M3NLNcGYquFs6hKGhLlLqtY5c8sYrfntjLqI/C7XwpO3nhzwVzXGJHiC
iQolyYKPEZxKGZjwxIc+FpfJ5L1IDc2hb0paChOX1A1LLO5yE8XFlwi6z/4EFTewMKLBPzisuiFo
wJ9mf8yfYEEAmhSEzOF0KrvWlz/BmBpQSsIFwRUPLcdEPAvrXHhtmlbBZKzVEtfdtrAoso7wN3WP
lbDFUfUkR02xKzoXJUM8TeGnGvLv9ku3wG3xSfg6wKlJBZanb72WX1bjR/MvxUri0Ow3yQ488ZkU
N1wDO3DwSqXKmzEs2/Enj3vF7wRV1fil6uNZXDgPJPlQaL9FENMM0SwgCFDcT0U0tflH/CtjH9su
WGmUTJwIcy8jOtgzIIuhPfp6oOZ9HfmzvYs8zGsQbzWJjh0Ll/YT8E42wG2nLjGP4dIQn9vKxt3d
youxvMRK6e4zXQXTd4vfDoWXur6jtkjgEcXDmwjt9uZHn6uXXokGHRNn5YHDcalnvRRZC8WfdwnL
GNEjNMpzvd7MsXZTkVZB0MjDSGf/ZXe1HnGfzBo246m1XctvWSyrJTg2ssnVtZJoF/rk/DAEgCY0
ccgSY6bcLxJoOaEaqbFX6JsZv5N66tFX0xzzOB+CG/TLBvUXky9DdC3hzHiSfRnU53rC3wcDe23y
I3h3onvKGRyS6kR5FWsukeeWSR8C42h9Qb+bnM1pjQWI3kuND3NPQh/FKBicWh2ecRBBE+/FUo43
U2Mn8zOCMWZ4YQ068xIJSEORDH3Y94d2qGrvx9o7Ys/aAztNJX0fuSUJy4AcisGTRKdUN5391rBo
po+mNpWBczb6dAtgjjzaFciShMhiDDUOxTVZvQYHVBxomf+DRtKJvIs6z7NXAwrNfPZ1HYlbr/Kc
+K4a5nkfRhB1zEmFfMw/c6+f2J2O/G585ytM0l+OERfdlKgedjRpCfP8fwCqGvsLX31Cs8G42SQB
1Ozdz8g5t5QJd/Ck/BQxOXinRkISfFeNNJxvp44jQE9qV4jqmx1tHt8Lrx7KLzMWgisTP5qG/INY
ZE5OKp9YeGLRMhe3EuJ4knZ88YLyoJnPQX4jEzlXve2CrGAV448xjKbaEJ05zlPDIZcsBhue4jCh
32HERuUBP0hX1eFlcQxLmvuoREwJM6yn0RHp56C6lQyu0zJdQZ9wP1bdDdU3ZQI1fhtXSSJcERa1
fBCNqMr3vIFI4aetJV+aQy9IaINTKDnSGcdxbD1xC4CZ7p+YInQoLxo4NjGlaGUcu4stu5kXl7Ep
lnpNJBwzw88y4H5+hPI41jIRddgGcxKuWgYhmL9oekU0wlribpnoZJ6YOPcjnLZ5PgD1GPZjH3hH
lKVDMRxKboLGP0fWjfbLIAGNCc4TgPwAcC4+hFpflQ26cUlD61Cr1UuOJqdELKZwYRIajwiHFhc5
n/NaNEN1znkYFt5BhrEg5orssOVPzIFdN6V8jsPum9LGtm3CK6+U16Z8ASilvvRqvSa1mKIKfTmu
XcODcKOJyjRGsY2elSGw8gEsjavgBozDpbpExHjuV0DbMDpPTJL2XOJOLA7BGvZTOkRaIWCa5VAG
8uQ1UV7UqAm40BxD5dblXIdTxb6QvDTDcbbC/6XWyHg/I+14dWlnmLONzGdpPUrzyMgcUKSBPOWf
4SpaiCwuGJ3hIxaIebkEq8evAkDnBef1pKtT3hNHPxheFesxjEkeqHPB5orcLgNx3nehGb2A8u2r
s4C1qzoCLj0ELo0dTOLuZEk9dtfMC7g4KTJFDGKWbsofC10YNC1r5zqI+/lyQ2xvjsVkAahtLQB7
Di3s587rOqwLbsBxOeN35oO46at46uKkNHMcHQUXUN4kaBOPzXkgkIFHiVTSJjEIjE8CGiDTJQir
Jt+cl2pk7J23hnNBTjyi3XzVYSPVE/EGINR8OGAjXhPlQqomlUiVqa8F4V1/ETK6esJvbkoGmhK2
2Lj5MrUxYBjdsFbyoKKFiZvAG3qB/zcYMiQEmSb5T7XkaC5YXUnKK0LrkH8eexxdDxCZafYub1da
3bhRYAaGqI8jsT6qYNRneGF3L29S+au94APO1dMaBvDbHLT8gaIHTkOVr5cC9n6/omgo7ZBMzrj2
kYM5bW+jtlzUA0fPTfCwzEguPi8cMtALdHJalomrywAE1povywmWAEPzM/Y8EpzqYqTii28jOz0H
FkLj57zQff5d4V0R8FRRtJZf8zGCZTcEq2sZPqw6Vg36Aut6pPjNaGiSktYS4v7BX7CA+8HNXoq0
oVyShvpRcSOQXz2puYHiBrCiVp5Z5aIBm8VcqYc8tAVBSFlTuCyirC5jDcnC0QkB894gpPAYTKnU
PXm2TSfb6YjEeB60l7pW9TmOBM7qMcpFXKZ9bAhHdLYG0Y8cvDHepaFrJ3ofuimQN2xegyZhQLme
V+2r50jpAsbEVYSL3KlRjS9FMlFL9Z0vetOWSaWE7u5ZXtWNl9gQ5rM4oEnPBnw4Uqj1DsTM0jap
apclwZ8TiHvqoLRPA04I7H8Qcub9nBSDNAe+9HP7I8gX8hSuPq7vGpi3zCBOH1dsaaxfkTTySfEe
sxb8zQhYxelmEIiiE/RJLfTeGzuBYmAeB3FxG8KMzkfM4Bphj3hwfanQSD+/L6M2nua7DqdC9zg1
+RIdalvX9AmRgqToE6yWsTgRTcPonY0RrpyKyHoCUWg1ffbFiG7YOCjOiLaKCk0PtIr1GeJf7j2s
iAD1sWWYUc2xR+vs0N24oAnaDsH0S3qp9By5k1Z17tcwqTH6Z0KT/8cpZOIn7qXYx07xooG4dSyf
7aEF5PLHAnOgVKKIdRoHUE7ytBd54ZsU+w53y1FNaB3pzr5FIrO7KWAl3KHJkVhuj3D8c+V92ZbF
NB5QCxy74kD8VXDw7W3P7GMQDxN7hI0q+SK7SUCoUeBSIFK+GFmJj7gUg2RhqxbudekywRU1ShXp
QwI4EjJ7fnAofTOCUTXG4105c/pt4GFXtrB8J4rlB+Za4kWJVtCgf+48n0wHwmdjKxh0T7m76+ZJ
wSpkzBHEWhRaaM2Ow1zk7VchWzEdK6yF4J3gerLXuIumoE5RbBgPqmsXm/iDaOpEk/DFNM2Ax8pw
021r963hcNk+L+LFCyaNZtKTj9hfddgjN0Oq5biWMOSYkrhnsx8kXQuCzzmsyqC8W+ae88sE/0sL
m2/APMpkLPT/OLqyrbp1JfhFXku2JQ+vHvYAbCBAyPDixUmI5EHWYHmQvv4W9y1n5RDA21J3V1VX
Ae1fAnB39opcmdE+SBgyJiXM7lYU0Q5YQ25HhcoIeOAum77yMiksgNpiX1kzpzxNGjuS41e/F9E5
TxL6NK8+iprowH8DWU4/DZaF9ckNZrjhXcnuaTGWoD+cj2q36fQqU7+9DUemXtecjUcF264Skxpw
NFfFFDkuFYFRjSrfMkoPgOyz/kyHJd2B7ELsYOwRqoOX2bdiw3SFbgRuazEmwnOPOxYiqECxmbaP
z0tq4f9zdCG965W09zhXS1wrhLgAZy3DdYSpQ5254NB479uFEWeq/rCImPaFrKHftedBb7yJWVgu
S8q6c867/W7ocTUV8aZqLRW7xTGwmljoAb0aJFkF7Sys7gNp88XGFaznxrpI0r1G2p46bxvVv5Zt
wXUFA61m6PK4hQtShu5gzqu02H9YV46YyCi/aIdpO0wLacWA22JN8lCPDpnghUKIpk+BdSAG+z0V
m8MrB8k1roiujQCdJHgGUXdyI7EYlpS7+uj4g1jIr4aRY1aTOX6eXo1HHR9Lh+fPk3ip5ejMPbLg
EwwAdP2H+Tf+ridcHLSPtl+TWvbaUJs9Z1YP34d06K6I+evuhsLM32xpliqNTFbLIeat71P4hsSZ
5C30yuiYRGmiCxZo18abAd0cYh7c79UPRaU7CHcHKBTesK8EfDxL+alAXO5l1Oj/IPk6Aq1ZJDt4
02Fi9lC9nKFbyu6hX1S6YoD9zlxtGZJd09SJ9uhoIWGcxJCeZix6X8y19NmMqsfknx/6E7I9cllo
5F8o9hnPiufbCLF9wEPjPWv4YEg7pUb/mbe9uF+zbHnlh07w5ic9sPxsZ5XAy3AyjMPxedD0wgYu
W9g040W3cr5MvfWh9qXbTzIyo6iI6cQnn2T/NJQp/6n2MauSLZKyTUWs3qe5O/xplMOS3fVEjade
umxtYjrNr4xz/U3TiX10se7/IUksQqhRhp6sLIrvQUVRegPEKJ42O3fXPRFlVB0wVGiwb43q78dV
nXtwEB8O96C5ZCGNTTMI3p0H1iFrj+qJiDr0nb90ZcxFq0gU7VVOxiFutFIMuNayeQvUaFjnZkTh
arvQ+fjXIg9U5KqfPLmPaR7ce8Ic/PVLtkV9O2GEWVoM6pRWSyjFYxpyfkvjbFwRG5pPwI+k/0OI
l78yMN23LIKnGT47TIeYKDdACaiQUevywr7CvwtWlnZFgMe/rh9GXRN0T498SI4MYkaHEOt8DMsz
j9FdujCsd35NkDU1o8LxR5AxenwM6Hx5OzrKn2hSzmUTONJj8dOjs6gLFPmPLDvyKxRm6pRkkf3X
OWID4M69u4OqVOTVjDaV1Xg7Bl5PgGKHOoHc+SnNdxyjffuK0Mpjht32yUY7OyUHy21l87KE/+mS
a4kNwiE11ylH9WulTM2XHbbu0TtK9k0kZslukXXFX5L3s6gzhCqZKkZ87i+iaY63GOA/aSHFQIOS
41NV7VR49xvd3fIDgWPdpzI2ZVVcRDyps52iKRbrvEGHfGDArP1WbisOy0J+9mpfH3EpxB/WiP3T
ghV63gusrVWEjHgnoz2424457W4XXPzJJsf+Q7OW/5iJzDGO8XmL7j18t/+JDp1blWjqh4ajQ3rc
wiJCTY+0vI/5kuAyd0vyMjr0bRXB+y+qsE38PsnWQtRmmJPl1B1LmE98oZu6ZrGSdyb+Qj9yfLOy
wj8xO3ScEnjGZMRUp9Dg5z+QD02nhrMVEtcE8nZWrzvS7x4dIyMsMXONVajn5chxsxUU999zCGsX
/TzQz90xe7h2hK1a1gRyAGyF685YtpAWuFe4AcK/ndCjYAhY6Xj5LYDquwDswFiGS5F0wISKST0Y
R4ip89lH0IQa3BdCmSz5Ibgun0JyqDcVw8+qCbnrbE2RY2MbZ7olrCgHx2Jep4yGP87BAuwgxULb
yMv5JUUA9u9IyfysbOH6+9WkaPyYoeNy8Xvfv2ehT7eGYJT9tsMz8nMI4zReIO4Ka20PoHqnTGJh
EFL8Sf6aIMR9wtrP/Khz7Iu0HVPCtoArsq2eMX3wOw5Afr3gK8q7BOKW+ZzmcTY0NLMKnxPpDa+P
gljdZhnUrbUgucC0AbWBa5yl6bdy9/hA8W8LU+ViDk9EQjVbKRQLJHekB0qWgifkfL/zYf/o2bLY
yviJJlVmaHEm1DrMet6j/abLDv3r1o97DlyWi0YgCzi0fXpwddeHCSd1BH2cXPHceNay1A3XvoQw
bJ9dTK4JHt1HtO5A3Sc0JrcyhSb+1BG9+Gs+jope55LmP+2qtvE5z3qEf69jmHEgUNkycwVuIMbW
5sDGLiE6tqymqyzuO3F47DQglASIdrZt8RN6L+8wH2xO1MV2kB7D27DtTWfSr/qbdKosL9zx8Qft
idDfSheL6Fvu48TXaM3VcY4WDXfw0efx87rNw8foAmZo1nsgmXAqGUGrxDT+M4kcHUhasIW3sdOQ
/xJr0/VGCWUO0+xGjqY3ff6kh2j7z7q1hzfUqMoWsx0wFSyV6AnxRmL6YNuQNnlYhwSvut9EM2fo
DCxGMnUqyl2cLRb98mrsWfQnbHl+AxhRZGefGn/9ikwc/qTakpfNcokpyHbyQZNVmudcpOQK9PFZ
THv6FCMG8Q6eZHiyyits9dmky4EzzlKk53k5IJac+5X/0uXkh4rE6XaVmRtonfQHP4cE3uk/Hazw
W2IW+ya02h80HehRp/sxm4YdjJNzlMf6h9FLUjboeq2Calqt+mz8NqIkrxjJKj0mRauAUZaVVDGi
KTYq9C2Ji8FVCzpLWdFUuhcxw8cAt8suzyqewl+RrmWoJwEf00edbNa1ZYlF0ztmcPUD4C3QXbB+
Xr6scCI0ayQx8NGoHOupaI4sqK2F6qocLmNGiqwGMJrKE1yG5N7MJOvLeudYIc+WPQPd4TOvqqwH
WFPFZMeNmtK5fGRFdNQRLfo/RzqOG2aMnmyngViVI4/wQM9DPD9lyVwOVVQihQOTA+zfKi6UdNcw
a2+aWXlRVNOE9LxGGoinYB6ux2u+ptkTIGvWDFPKH4uO4j1J+vw9cwmgqgIDbgVHh06+88jB/nc8
ygmt3lD+P2yKDmPDwDR+/SrQIFR7uXJT7XHqzgBqAqnkkk7twZj81a3CnZJ9xbgvFgmKZSvty2qV
/83IyrDTLcEd1LtFy92ufY+bABtLBXkW8DV/m0IYYS3V6fElGpG99GgKBJlgTN/hX6HASviWdZgD
awNxrD4rBPymNQ5ePleLhk1pBRbNvyhu/NoAzkcdSFZAf5XTRLsr4VP+wUsxzv9CqvehwngJnIBo
hYc0I6H1vrPpkNSAnmYoQTsRhWeT8W48WxVtBh2yKx+gEnfP3QpPsDab+6JoemimXHPk5Rhq2xn+
cmCnYKs9tvvfQKrZTx3nHnEdQzxc2BQPZ9R5VCZu5J0EJIb1GkyNX6TCJp76He8UPNj8xO6F2cVy
5/s80+DSgDBcVqQAH+00+OnDAOduuer6nzvNtl8wI/V/PQabO2DveOtSf7zBlAhbahPWRIrT2Bn6
tGK0ueJo9XvjU2qmerZYlcF0M+UpHHnSaHmLFXXZOZNq0tcvcbavwQvsjzOFJOAe3NVc/vZHiEHE
WXTfuDCs/NTa+j82iISfdrLFbwMHMcZ7E18hWsju1z3uEG2p2XI+QtejQwcP8+kyi7eAF0cM9Uaq
c3DCmcHc2yEjlGWA/DbsEbwV+/6UdIw2ktFxu6BBUNWQeIGewri/pTqW7Yaczzlp54yH+xGJxNfC
pPbB7ZKdBSkQewtATjDAvYhOahAme1wVPmhgo3Bwvcp8QYFDN9cvlTyoBewApBTRhJDonyHsTv4K
Az6l2iLwMq4ftn8bNk96XPXbWCned+9+MkeO12vJVcMju+Hi2Y27sejo/0laoglmMDZncPGnIFhy
3u837WajLsoV4+sRCfCbWFf6fqC0oRgvoQd0eVBwwKaY7zpZxi8+SuHOISLSbjpRbUxAkw24Y3DR
pegM00LkbZoQfhf0Op/2FN8+Jk6cll4B7StHFBkJfqea80KcgAhrXu351ptmBab2Mo4lJjEYPIJ1
t6S76V6h5d3Gw31sw2iazjKGqhJNstJFEk5dD+M60FW8q9VWJpc9n7f3/FjXqXbIZK+w65Dfdpnr
S+q7mYLW6bMnTGCgusGX1fPELECAjqe/lqnfTk5y/g2igaJxWb43h2b7jzVafJOAbX4xeTQ9SQR1
1AA41UXkXfSO0w61IoFVfAUcLD6vnSXtvgBAQC3k5yldR5ygvsNYUiD9rJayx7mUYUYL57FpkO3i
I44NFv9YoTC69eujldCgFR363joGq3VJFmAAxPL+tqZzUgEMPTByOngAHpbaCtlKcPstadp4aV42
CEKaJMUSDztydpGqOy40Bg87z94/YNjwpwMn4nljUX8Zsoldp0kVJxfJcIbfxfTgJla2yG//M0MM
VuNLsQ6kbddXqxoRxeVV7xtVHuXzODDyvvcKUyj4pacS2Nij7mX8By972gQqVJ2mW9c1hyIgOHjC
K5UKUnVz6Npu3IaPlAMtTCXhl6WPRZPzsOAWj6IPqJ06QJn9R+wzeUYYaHHaikN+vRf0b46lt1W0
AXEYvBkQz/xN5L07AYsGI9odR5PafD3nzudR1Xfbf3CQAzQzrOFqFP2LhvvT8D17wYIoonmx0P54
DKCrdiD0b4STHBj+mDR9dJTXorTR47Kbj0wr3Y5GgFjhXYncSrB6GEEGVMshp29AFpYzQKvxjiCd
/gTNm0Eh98NnQp26AIfMvk3WvS351L9PJEMG24oeALsxSwfXsXG8h2dn8RJPfd4ECzziFGWlrEZh
y6RSysvKQ23TdHP8B7tSC57nxppQWgnpivBZ3s7YF7U1RCxzVe5s22sB4YRAsYdovjEjFE3mcPz5
iPpfyQBzrA+xz+kBA8yczBltOYLL6lUEIdPz7lYUwjGLQMU8Gz8Q/iDXJUmjk8+w1ANUyjkeGA6A
ZNuPLZTHfEHb5o9XQKmDAk/lLS2/i2Wjf9jolXgi4shNq+LC23+9T4Mbq2MfmW7EIkxyCyWMfD+K
3hB1h8eNRWmWQEQAhttq8ZTAET19CFaODeWbTH74NA7mLhljOZkqdbswLyWWmSzK3hajSpLJxPv3
crXCfBbRnhlfzbqPLcSq+At0G/Bx3Cv4Hq+iXunAgen6uPy9ugk9NM0L/gjmc4xbu83d//fghjbJ
nXsT+9rLal8KG7XdZgZfA9TN0VpSB+UyKiKiUyFh1CoRH96MFHRXF9Fseux5Z94xUGr0SBOuG1n3
U/DvBK7U9lvZF7s4wa8pJnU5GX0DqJJAyTB2o/63RZ2b3/TA/PwSw9fe1mWPwn8g5GK3Q9XjsA4P
atFG1mUM40jMnWCwaIWyPM9Ps3MBT5oHoLXV6AFY19MeW5AMKYVa5q4sU+ofsGnY8Z8uUr54QrdF
+ne/s6CrsCLZ/r2fDV6mJAHpFLep35Nf4FyL+HkEyML/Cbja/Vtz6IzhnAbxbN9sjBSYZhUQhquy
a5zWQJpC9IzWx/F2KUT0Vu54S2DrSkdhCDQJfT52CGxmDLHN0drPyBJzPXBjxzZ4CoMKK9bj1QnQ
Mk2/QPAUVbmCzhRSTuUOCcaXdGT9F+8a4r0WVJ6i7OGYBIJqlqyD6gF139kWibzR+nNk0bx/loCU
igR+cPZARnSywqL0qA3KOjBllKcevN9yaP4jHSKQ4XCmSIvoKrVYCtkMGkqzuymB2mgEDw9P/Vvp
mYwvkPpYf11stEjV5IsspsflsEd5zsVQaHNFcBFHW4Qo2fCbbqvk9U5S7GnyeQXH1EgJc9fvAtBW
+u2A8782zbHka9bBpgHB37ADjQN7RF5FuX5KfPu+IRRPaKtYB62ArqKIHw9LDNt/eY+ZFNNuNSfw
APvLPGNsOaVb1gcof4QCZHGPlVKu7OnoN2BgK+HZdDNgwqY/oK7m8GPBhcX+DbEjoCSzftp7ciFY
QKQSvUIOmRxYrRG/e+MS2RdxG+JsnjE7CRc5GHOGOALacJb4MPl0xX2CAQ4BayoJPwnfct2kiyv6
8QVkgd/VY0GSXJIGvhcm/JfFPDs+pnwVI8htn03/HUAEVnPq05SLky76w+h6SVgwNx7AXcPpOMM+
6wF4QJ7D19b2iw5IuQP3vjlTgwnlmIzgkkiwjjhAfV/BEDD5B7x/zFucvqnYmsJ5e4MoeppvMcNo
pk6opXmBPNuVYT7xKe4JPGk56f9wmAd6Iy7pTWX2dKeneHACp39EHmu9xUsB5wtX/uOC9B8b+p/D
geESrFhqxGSWkp815WF66bIF5ToQBCjhMsmGK8gtyV7Hol+7p51Mm7tFGsLUO1gkILerW6xsIJlm
LTLOGXqTzRR/RTmMZXWkg8ER5Wgr0DIaF71L3Nmqxe8/rW0v53jC5naRtnFGwvrYUQA6H4yHTP+G
2Cv5a9IjFIAWQJ0C1t4L+sBAT2PmALWRnrvMQmsVq3J6KXRfIrvqyEiWNdtEEotFdjr9FNDXrE8l
xgtfgxLNzU0o5GqefIrz2+oS9G+VrkfQSW0QAs/ed+X2tC1jciwV5ofw5JXag6o2rC+EehiAvz5H
ELywE8hl5I8MqWceDclh7k1i1qPuuqkTF7iVCfCRX1R5hcODPUKVHC+GRzv9QfaMHB8Eoc1x41cM
5ABHN/9+JPFm0RzDjfDXFpfq7HaI1VKe5dcydYD9GGSldTJOyLEpEoKjBCBjwEHvcyDYJTZS6xJ1
LDRKgf+vWBA5zNvxAiRv3ciAEukpmuB9PkzPCy1M9rSg20XTItx6tNCQybtx7PNwzbBdfV1UyP6w
8iCihVaD/MSi7vbK8cnCUW83HlakMoMQNCf2xUIdkP/NgM3/13U4LZdjnPe5wQY+kMGcoBW85uDd
6R3kCNs32lMPkF/OBTKFGNke9zEaxvthFArdRirXD6rL9HgkR6l/g8s7/soul2Nd6k7QSq2UgtXj
WFOIIFyt97LbinrYBiFROBAYApgRf1zRCYNqwofFqz5E001PRdbOXG5nVuTHAJfzHTAE+TrIKinB
hnhtf4vdha1eQKSjVmya54BCk/E9WTb1OYEo/AtjXxVeA2Xmt4+gev82IPGnu7d2jGCd66OtPHXg
xm0LzWTQTTkvEo3Jnor5kXkYcdVzDxDlhG2jIXrJIO2AqVAY7X+g5L4kxl9w/VIdh1qB6B9Cg7Ib
ObEdmBg+pPXerxC/MZ+WCklVRTqioDLSPQHAxapRBanruPxDhBKPWwEVC5otUq7l2MzMy/gcaRsl
P4nqlHnHqcr3L/k9AK7dILryqQSMbSt8cDL/XEo9/tfHysR4h8IqTrCX1Nk95GMo1T3CEh6zcjR5
HaI4uczWDAu2+gAsuEXpb1uWGICbFiKF/pknivIXAFXZCyDYkf/NFswUZB22nwqugd+w3HjMdZzh
fsBC0Lrg7o/WKXrhuLu+0e7geZ3nGyva7BAjFKe5iWh/v086nX6MVM+4LrmI2GXHAJZfygKQ0SnP
AI+cIO7q14aTHeIU6QtGr4wbyHvyaSD+1eBvD1sh6YTiXsrpXPilhe89jB5Szk3yJg+Au8d5SmRI
mxErY8/cwb++pRAk4b0Kcpe1QDwq4Nk9KSFZqeB3nqsn4UfR/Z7YNLAHAEJbV9SZ7gpaAUQKpk1N
lrNbwdEaPyGCyV6l6lMKEtoa3EvrUC53rvD7m16CQcwtSxZRlUaCdVCgOM/Sr/yaS9z0l82vy44Y
QGj3QHDgHrrXfkG0L5SjZHxVqErQs8/U49fjGkDlTxZWRdu91BQ/xrZvttlDj98i62Hsma3d/Foe
e/5Gyqz8kRi8yTVSy0j0zx9a4M9s7j4Tl9rfBdlydTrAYG2V6PTB2ykAOq4jtGXZnwR3XySqtYS/
xUuxZyy0mxSLeafYKY9OE1w1ur8z2oz8R9Bs+2Z5Mt1HaHVeFl0YqE9Gi89r6pgHx7CueUUiOiwA
jnO/4K1fp9mIZ2rmiTxtMSSoD1PnogctoWVB5Zz9o0aCcgJh9jCOj8YJcCoQfWLfR4ppalkeCWyg
Ty4wsOUxT99mSOauKnYZf56lFfWOKaHSGKa3amdZebEzpJ3bHJmfCK5ZymriiXjSMUxfnhluRdGE
walfmEw4BACGoutSAHHm2ygni2gtZOlMUCyNg6hJQQ9cYnNSwpAkPRLcUYUIvzIfqxqK5WX9Uson
z9OyEP5NboNVrwWiJIerFZP56v1xVKrgU8BLfkvZy5G5HrLrBNq+s0D3L12Vdz5A9QKs8hUTSala
Y5PtkSYzu3HdmWuJfgFCizJK0pfZZgdtMGwty3uYEijI8j2T01uvOzK3PT+g1YnBwQAR3LuFPxKk
/j2NMZkZGIZxGU9872RxmfXG+gfo9wYAxJtx3T9QCoP7ZcpJq7cO6cSsQiPl8AkEudw6ALL0BPm7
KwA9biv+cnHKnC008gKFCBzTpVRu268TRL0vwwrd5kknupsaUMOeP8ehA9UtIugwHyXIMFibyBiz
eZWqhOwvIVrx2uuRO4cFCVQ+dgPBjV9i7hNoFAecKuxosyWr5i44c0vhBC8vdAwigGBxkHECIw/n
RUXyNEHjczU7ropqwKrFVqNRdY8L0pbvbAEzmFkp/q3MF3XntgS5rmWUQQ0UeeimLLgW1jLkat44
+K9arRECI43t0vQnOgqf1XlEVXqlgYV/g8YpetvD1N+mIzG/F2ybcCSKI8irxri++5tzZQZ9BUqH
q0HEQvSnPYmH+xXs0N5KEy3XHf56+DGNyp9Z92XC+iX9efST7v+zZabP+eEIVpNcepAL1PvMnso9
5PC1C2iS6/kL5bkDltkBx+lEOFNEaW6fRclYXtNtj+d67d18hQzBvhgVUYF+01NfNkyhdNUQgO3i
eVsDVAg4iQ6jWk7+QToha+lUMrb45oaCbjBZep+aSJfXRRo7NeMoEePWjZjB/+CtXn/z4F0LhRc2
EWjWKdvqWGK2p5NMtlPCF42GMDqemNmK08CH0dfbusKMysW4rBplCASRYVF/0WGN7cbG/YHRWJ6w
sLc2B9q7h5UD11RYN/i9l2rAC6lHWPAErRq6OPkcD52W56n34xOoEXkR8SGfTNSnLe6yBJzj4beT
RS9UDWUoL0wP/hlP2a0tWsJJQ02SEVdjwoWwNNX8tHLwBd80io3FB4iQ4VdyIJ2GlnptIKmAjejB
V+hUqS0h5lZjbgELhh31YlkoOBFlb5QF/otpeiTfBxu7mJ53LBAlP60denjpD/v0kCyEvSYiK350
0LzxGutF3VYVEUjivAx8qawcks8D6qhQkXLbb4Kp/TKlI0QwMoCgne0XbABT8Hv4ghccz96mf1I1
ZuoEchVrA6C3J1lvMxzXrzxAPyHjhOsL6ViZoiVI4JVEOH3AJ4Y24LAdhFVjbOCoS+hjh8xdHC9N
I3diWMx5OoR3N/wjPyHbgqUGVuDDazZBzlKPhR3juhMruQQGtVHLpzFStYVeLsAPCLWiCAu/8j06
Ko3x6wLl+PKqRpt2wJSyzb/kxQygIcATTlWjzSP/CK0sJOFo+qLv2ZaCDt/t9lXrgzrHsM9wZxBd
/mhnlETySciaIHwASqexBjABdeGeplNoHOZc/wRcGGI1XCyG6TYKsdzhcxyjVgTs9KjzQWYaNQbs
qHgBuYTEnjUqMVhUIPcMGsuBlFF51w2isxD7TJiOSiiO2H3uVjCkHgX6gmsQwiw36w4D5q62Z8zz
9KPUS4ZtI7qJA5HFlL9nELfdkTwyzww+UrSlwar4Ee3m2jWxgjr+B+nHCLAgiYo23w90y3hpi4vB
O4G+DQ22qBnGR9BiMZKqGuxzrb6Seabsc5h30QHMO2ID5HvhHRQdUNW+olPZVnxtz7GNMan5DQaZ
eXS3a0x87VLG5jul6mhwofA3xCKgtYWlW4/2uw9lhnAwUFKigkQbFwHgRNziBCTAI3zZ0HSBld9a
fMbxB8Fg0oqVMnZCqYRWgUM2BM5rRCdd2X2E8mT30NbeNjSsWY1qeiwP8Fg3wymGCMQ/x6tZYpAm
SHU5fd3DiHMBLUmKik1QMdRYI4lFy8OQZc/7gdXkSmf6yJ5KyfLwBCGf2K/QRXwZ8hOcqtuAoyrv
tpwt9OK57jH7kWOn51J1sfhMsG0Ap7qoB9QhQLjuFRm74lepCpo9I0x2oTjUkUiwZKQm3mSCICxt
Pboxqx0uhbm22mHDpDLQvplv3qH24urnE0RYNXwCyVwvKCAgI9bOCVPWPoXM9qFcjWWQzwLMjr7j
/93o9aBo1leSFg/SKtXdYptOXbvPB39P11l8YDMMcDcVbM8baz0DfFtSWqzvYGPpfC/3HKQPYErI
NiFnNVBkp2Y5aYIJutqwLZUAV4UGoBkhjAdYtCzfE+zr6JNc8p6c5yLfPrnQ5UlkYdEXl2JeqJD/
6U85VJ8c7My6PhrlVnkKmy/syxzWMYLopefIP+iEtqLdynn8E4HEXx5nwYulpbT05yyPdl/tahJR
NXwtGKBflvzku77H3giJ5jo7suIvdGb0xXS6fxAqBwNaiASTbbH3EJuE4PzJopU4aizIEP0G3haP
PuI5AQoPo+Gh4tOWdpdVadk9plEgX4uebk4hJSdQi90orPHmX2pf+qd5nnOPLNyMvTGNlE3M6KQY
HhKGhcnbvoCc+ORjjhWvMIv81X7JuEDQgUO+o0C05SkZWAAdFR3hhhcpRic97uGyLKx7ngKkla8S
A/szRdGFhgArdU3HliM8JEM/5qcCNPdvNFtwc0tm3KJ9BYVz+EFGHa6qwybonwQ+IusLAvQWdSLQ
cvCnYizk9BiU3vprjuW+7/tYsleyzLkD/IQZ+rzJfnj+H2dnttw4sqTpV2mre5xGYMdY17kgCJKi
KGpfUjcwZaYS+74Gnn4+Vp+ZqcSpmmyDWd1kSYIoIDwQ7v7/n2uha9NVTNIhxs3mxkHohWloy1tF
qQqsfjZiaA+gWy5ejdqoBur7Y5d9umNcJV8rtGfOwbSQFVsUnGO+tcjH9JEGqzm9hck0UuSiTtVu
kdy2+neNP+xOyzX4xaFCYW03owTFpqT3lXjCkjsXd+Rn4/RAR2zId5AV5x8O9Tt6STX+uCtm61Vm
6qWN9j4gbd/a0ag75wIF4BMCdRZZq6XsapRQs+qx7cuufJqcNhlOHMKD4QqpWjIC6zCbd6DH1dnV
GR7iY4+gdYcZvZR7J3AUxefNiEFRCke9capO+8bgzbI+2tQokOxXRfQpo1G9iRGbt3vDVMP6TkEO
XW+UAij2tsvbiYRiDNurZJ7btzEfOPoPqLGDe3q3bYlgR4nPGBXDH5OukevkzMmFpN3TjNc4pFlX
aOuH4G1mMki6ZczZQMurZAiWi9wn27hhEqQ32DN0apo5xszzoNeD4k8tUvRtlaqoJ9JRpsmD0ouE
47BRy5uyKziPagwQDFGumZivzKGus7tEG9vmOeQAaHCySeLEK50An2nmmhaFI7VnHGjTBSNNiTFC
YgLVhz90sMzuJu2R3PhaHlXV0QnwFm0Y91Jd9UHg5BQhzYIZD6qoEPQqQ347crsGjzdFW4IKlPKJ
UYnS3Dk1BgWG0aHEyv7oFgeV1iCukr34FlqJ+cnhGcWGHPJ2l9SIM3fo2BR5dHHMbYNK178Xtl3w
DqDFwMKg7uFHU6Zhfer76lXBXSq3DuShCiktMzhwU+NaLjYwH6qA/zWYG4p5BrN7cKbiG9VIxPWR
6ZlbvsT+bOsi5FRk98HOmILhjNgDAhPglyLxjDah3kH/zKJ5HjrlszPgqPK1fpS3Ydcnhd8ySenR
UiP9I8X99HXqDbrPk0uv4qwi108+4kBQihQSIaHL8fqHihjFN5o+mz9jWCy7tjN659YZBK3nTsn6
UxMizT0y1kF9aVsyGT8y1RqVSFfZyVUU0oYsqRuEXboN2oQ2bZzA7dnjy3PyR4z4rvBbGZU3iMmU
Z41B3MPOLYw62pU2TQ4vRRIT7tCbm9+rKLDKvawRU28iZ2KzjhstV19SYVli3zCVRvNkxkETu/Uw
zI2FMIQVdp56JTi2cpjc2qs6sjKsA6YIpMeZYKxPCDEkN9ttUNyTcSSDiSychc8xBQvdDs+ynnBk
pBM77ZquM68UW9bae07PxuuyQAwP+Prs7mkcnTC6mkttNO5hy8zTJq2VTPV53+vXtvxDgdgG8hZ1
gJOd8kAhyKnvBUl7Nts6mZhESL9uh48b1eDUxIazVSqCqNzpplVv0SlqEP4bW60qvjUsZa9uZWSr
4xf0m5eKMochBVV6VTqY3kEInDIIQfpLMfOb2MkAUSINylL5WkUk6fFNZbU6ba+iHoWv5nCO5L6d
JUFH5T41b1Kd2VceCUCNfMZFtzk8TF3KmzK16I/mgWpUk5eYRtvcUGl1HATJudmESA1sBBp4vIpm
vq56NrSHmT1Ou1UtFX2ghyNlbu50h6MdQjjTdJ/UQm26zTQY/XQiIZMfZunSL9wgpe53ZUQp3N00
AYqHs8hs02K4PJ3k8mBYYtxqrUJPJ59b8eiCg7qxJgcJLznkpKOiLe1n8lXnVbKD7akn10c9K+V9
M+kodqfkgAI0ve0b2/Bq2zS+1vRH3kNEzse+NgxfGjYnx4rGO90YFNNWEyg+jtARG6SV3olcRB4j
T9ON6TR0LMfOyn0zTyuIa0nQ02l2sxsZVc7TEBru3qg6E3lKqnlCY5OOUZO+hWyJIHtMhQ0sN0k6
bKzaR4OxRT/ofgkvaS6d1DYoNDokVnZXDE50N1eKDW26LHZWhgSybZPMJN8OMmNL51q7k7Mib0gW
U1RcF0vKhlm17ZcmsOkmR5UZfehthVmQ8c27eerkNsyt6mWqVSSixjC90kRtni0NI9QmMwvx7tb6
eHD1kZZtYcX9E8inFgdl3EweFbeJtVGO41ljuOBbqWM+4V1tuzs9deQ1k8uzFyOrxvcUmEXjRUSF
ThuGXzXjdD3NdoNKReT5S0fEbU3G4zDzM+3te4xM4psSM1kAQ47xNGtxfpOqdhJu8mrqX3OJNBA9
d7k3OYidHI42h7ZGT7eRyMDfKoamPNSjbBCIcrTaGWwH1KRxDzKRMIqeVKUM34toFJmntr2xTQVD
+DJXF4+V2l5eWw5krSZU0GgXen2bximbjWQM0RdjSpBnx9YcPvKmrY9oB+ftUEzWd01ROVySXTke
nB7eD3WrH0dqrzet0LQ33cimu8JGxKaiLD810O8EEscuoK+JhPc+bPAwYZlJ/N5qEkz5Wnjn8hHP
rT23P7DnYMrRcUk3UnI2SqgH7ZgTE15bFVCbjR4p0xun0ebckQ1RKSj6LW7o5KVDU/scDsLawleS
OysMc9yHiLHUTeOYTeNnimblW9xC7TmGjmCdkawCvycXo3LzoI2d9p6MqlnSkKKzvMVX2ag7qZSz
J9JJPOUpJeORdTLtVIoMwxeK7JY4aPSsqx3W4+6NDPANbwayIB1nSr1hRg9qftOOnG1alBYDuPUE
M7pKqym8iZTKHrwgqettK5Ni9oagIksoorzaFToixH0/N+MeWiWFih6C06WP5rrvlhMq0U7hGEhE
anK4tAaMcj4IdWhRhOCNP1cAlQ5GETm7UkXNcgyUDnccnfgHIA2ovKVeqaxlOx7mY1cW+s5tezoi
sdJQQSUN8tK669mi+84XvQMXI+/y9NCMF6nNxZy9a/LMIjlyjbT32Nf67UCJ6lC14/A1lkiSJ7Oj
lU7RVhcsapdsrMZ4DTN6YOqZUtZIkvRk/ErTE6iJRsqAtYCG9IX3l9SeqMccHaKdSrxOQdRgiG8S
QaJeIJDJqXEoQxOkd2Ak5kNdDQjOkkk58rmQCg3yosNVcbmRSFd+YAfZlYXi7AhYgynoEdapKUKQ
06oT7wNNNjSbkqpkei2tYmRwgTuZ39CMjC02pa5+HsiAv2e8jr5G4MX9XNPz22Z269cmtQkeOUqP
SkSxL1Qbww+nWqXYyixUHhPTrT5lruU+akyK1IPSlJ5mU6exZ+fCuDbdxsAsFdRUpJXie45r/nkO
bBomZmfVHEtmtHGBidowjUTjR86AHiDQFFri1lvLCLJDDsf5XIs0RbGYmPuWGtqO91Fw19pSPrul
UVDSS5JnMnbnqc8xH9BdjPN8N7TcP3qIVF9jmkcPFeQdIh1h/+eos4corYHIAzPXt9lMZ0QMTll5
NpqaTR4KSg3oDileFk2YeEMyKEeV3sS2GdWRQn2jCYajagyZZERvs3U0ZFl7VafPf0XlGn20NulK
TKmlpABKQapRt4ON2uFqEE1+AIWX3euxYXuQXxIPryXSZbdCnTIpYQW0GsTJB4diGuwu3cWYBOKQ
dBrkgpmC2S0vZ/kaS7N5UGr8vVhSytQrOAQfDFdPpj1kMVfsqC3P4VUKQCBiZTfihqT90kCksHcy
ee+9YGzuml3Vt1FHWdzK39TRmS9nzdm47OaNVt7TE3VOpht3yUtYdToUBT3xmqzUD41uVPYXDtpz
zr6D18KL47I6zBbGRpA52F1HE6p2Opf99EAqwa2LclWbt/qsNu3BLFDOINwQDpl8pHYGha2sfcpk
n+So8TTqkF09Q1KCcWSHe0sthnmDgTvLn8EfD4nXxmFz0UK4SfgtG4OYlVzUDSVsG05K8DhIjPWq
J2UV6zuhF3mNT82dcgNuB1n5tyFO6vxHl9t0UymiptmVvFz9WDtSVQ4SrUy+RUk7kTw7pEkXGk2h
NCfLtYT2jkvUtgk9uzCrB7dQIyMi50jlcMyMcbT3TFh0c8bOcUe8iNes5UWdsC/k/tFuDhi8iwcq
2O5Dw4jkp26sJs1vbInIgUPulN8oXd6P1xjukvuCEVav82DJzGMk7hjvdCsfg10GG+RQVkZ1HRcp
dS9RQIyg+4vieCI0vSitnZe4a1D6G0iMvsXMcg2OesmR/UsCg8VCkQ7MEH2UlB+SjLpmKsLYfiCy
hVo19JqhXZuNG9h7Cn1m4NdIBG/CVMQfEyaQR12RxmtHQkFjEpkB2agZxcaxx8YuNw3wAKgzUjTO
I1XbsX5MgtKjCZ/t+pzNqHLca3K32ncSUuedgxx+8sFaoaKmrd89lJTNdlo3q2eJDfyGBo5JB57u
crfHtOKGZHABvH3sE7wG0jDgXBKNPyr6EnurFGbs5b3ZXyWBMPvNOIJRwtQbf++t0FQppDrjB9W/
5BEn73jrUhlKt7U5kmtAtCB700rzEAg9LTZkhNVLD/tpP9iRdZ0HmPUzJn796CsKfftQjCPbtELb
I+d6Z7dzbG2fzV17FggqJ3+yUCckLkUIPwpI0WitJHgHXaS2hZvrOwe5oXlEBcD3shuV6haWnF3R
iqQ/uHHIyhFGwGXZ611hbvsa7SwIEA6vhLbebeYqZ4ty6wk9dEdN9ms041HY4GCd9k1tqzQmZnk1
pVR9KSeFwTFoaOhCFh0+amYi4mZOO3e86l1p7xrSt53ZJMUtWSqYE5QE2bFMGGRBE2U8Z3laH60g
iM5FmQRoFjr92c4VkR6TLMc+21MGPjtd7e71xAUXo5hPQi3llREYJh2QIHWPKScTQB1yPNjJ1Fp3
RR247Q3lAA4yWMkTWyu3tZwg97hKZDNcYUbTXlfBHWaM+Ua2BGbXO+WubUUOiIneMKCL/Ig10CC/
KxDxRjA8bmIK7jRJOku8QwXmbBzEUf4ZIAelezs176HRZZ574YV4RZ3ZX8gDhE+lcN5i1m5v66iR
iBREoIaeULpe+KGeqAyY1aP0NKLW2pcasC61Ntu3CROxepXwMuUs2VfbvhLmwRj7pkLBm3XOtrRT
BdRFZvko5F8zE8OfJerXXKvEWcDVAQwxj/vCnc2nPlbbbwyXbe4ayy2uiI3y0Zhn/TGKAC/x2lQt
uWHohB1vagbr4O9OEz5nRueTWrbTmGgU82/YxuW13k6jbwpSnQ3BJNhVpa4NHjY5gEwSBMIZwdRg
e+j0nGM+1BPVE8hzHP2cqXlytSnfcRyi1FClY/u1hPxyAg0A5aMb5aMpIFV6bcUbbbC7Yd+mc3XV
Tob7OCuFdQtYwHwkoVdOlJ2Na4EyHNsHD7o4qh26zVqvinSPK90Ghjul2XWBUFl4E6WV+GRkWfVR
N404GGgLSDnDadgn0F72eJt488sGcyDzHvvNHHfjIaKWdO0Uwbh12PS+mdCOnxyrmCiJFDjEdUrK
WybedV6UD7yRR4nDLUncg8ZoFhwmAdybIUrKL61Zo4KuMWRsTLSZe7NxiL5AtSvpG646hAenTOsn
u9HSZxWzKyKgQtlpSoUtqsXPu23QHVSboaX8WbY4L+dCbR8gzpknR/zRdB61mqIWJcENvS+NvJZR
k+fE0TtEPCZggmBGlhslA8QSKPno9Iygu54SOpRFpbvHDLDFM+NjgU9odDhuw8oSp6m3x7e2Vr/L
WY/fhCWiB7uL0lvLiuptqJH7qWmfHej0Wjf0o9odA3AsyKdOUB2qxACUFgBRoXNVX/YtSt+IycL3
IFK1zu/Iq4H/JQjVUSpdSusEJa28L6qQ5uvY9spOmYzkhvICxlPRZ76tI2ULS2eAeQVs5jsvXvub
pSDMlqzUW4oaAsm82Y/nSGnkR69M4XU/d4mP8V7gJSgpatQHyJeUE708Bj5pXGUaNB+5c4GdJ5jW
Y1DHX5Ok1KpTwssqwt0xmnXL1Akky9lmTOt8pIKo2GZwVqO0pH6QMUKjf0C0FhuJB14iz14d0h62
Q8LZpXaoRoCXiC4UFvkdWdRswsUIog4jEtnz3J5pe6YZO4FGVnDL+xW36Ka0MjRrN7QrmfO3m0E2
hJx+Gdq6c2bUQw8Kkp3y8/+Pn/w79uSCa9uFI6IGm8GhWqCdXSRqNf7gdZdeYGER6Is0jCNxRIb3
vRWNveHMKvx1F7/8PX/Cwir1H/TKRjsavfVOKpW13S/g1H8DnP2Duf2nK+tKmGLZwGNKY2ZCNwOJ
U1Xx/tuXA2uj4hdc9xcsSNXIBqwYEqIGbzbVPXTo+8IWwy+4yH/3WBegapgEuT3KSjuyML/U7XQs
GvUXQN6/u/SCWE+CLOwsK8QRux/2pn2bdStnmywnHysCpUWaNuaR8tJ9e2nEtOpYrVsxy8nHoRJQ
pG1S7Ri2/S11hlfOGL9gB//NLRELgKsMEPkgMeNRjgrG4/BRSREvr1omy7nH1qiie9CQ/Jd58NXo
5LvNNrPy2osIpYOHZkO3e8pRAGj0UlzFykqCv1gEqK5jMdSQXx4j9OFbPdZ0cCpOs/JhLmDNSMEd
nFHY+jmmY9hJdwh51vHXl+OO87oCMhCbFWUNoFdveiJ/cbcvd/UvANNiEZONKNVITezqaKEjUKj2
MQmVI3i3i+GgrpxWIRbRaUBbNVHc8EtE+kOv8lt8rdtVK1F1f95yp7R3klYU1TFznfe0Ke/QK/1Y
d+kLqfpPe25Y612aU6M6cp65VUmfy2HdzJTlvOOp7ptp0GN5VGF6O9OdKdN1jO7ltGPQaTGu31Ae
QybDbQ1xmVHhhuO6Ba4uQtOuhFrTo5gIe0e/pfNfX6Ee7Fc+ykVwRi062dbpx6M1DtetCPdqmdyv
e5SLyORJzjVvyeFYcM5jCM6X1u5W3nHt51Xi6GDsOtEOx4CBgj6iEdO3a6mtvOOL8IwHgXMbIcpR
yCQ4NxNlA+jr8bq3prqIyxQQQW3q6C7bi+e56q3PIDBXfXKxnHycUHHCGgX41IwwDrlKSV6WG+kv
tq3Lmvj3bUssRx83Sl5xkJ872IjILUZEPIjbxKpHKpbDjx23jVLgmzmTOmyE5+GpMcqPNQtRLIcf
K2HrpEPY1McaQ5OvZ6m9qQVwqnVXX8SnEU4mJGUA3GzgAA+U8DmZknHVKwhF5c8LnXmEs2amfXUM
hLhYq2wSiRQs0LqPvohQR9gmlyzLY1jMDtCH4UyzsFx1qhXL+ccFPJ9EUKs4YmxIMZ0HO4Fhc+XF
FyHaZ22c9wMvt1jNniCVkMEX/a+GoJp/zD/4q5W+iFHsSKouE5Mbg9/zSVOSfWn0L8gdEHRUTKsT
Qikv4lv7qrLn41TS/GmL+WQ6bj7vYCOEL5jz0qvEpGVpB61LnnnpU5Bkep3bfjcnlaGL6Bsv4PTG
mx1xHzSoUeANPMOJxCfZSPR1PYo5U2rmsZZQysfhmz1Rx8GJt6Hu4tyNhZveZipKPFRY0xlnQXy0
ASNtoki5ynrjMW7c24RhP/04vE4yokg4p2jESLPngl9b2YUyPjlFke46Sw39bnbdXdq4l5J8dZ9i
lfCzsBc3sxINVwIdkmnpGxDg8nqa7HA3k2O3z3DsD3rWjOUGi5LyHZKtzXABcziijDo6A4APlHX6
voKqeMJVCWd1TMChRvGtWwfBLWxHXw3b4UsiNdx6nbWVjNj00aZfC6d5m9GVXBl9dqsUQ7ujVaJQ
Gymnj8nlZGCp1zkVnloNKvsgFOAy+AOpzTnxBVhLBgWkYBoQEyrthEmh0JmTAHEfs4mxyaPgFIc9
4sPyWlTZFUWD4nFygmBvKsiILCTZZzBc2LQkcrUBup2h3Q2mfjc45rgjAc8xQNoTziTMzV5BK9Cn
9dZ7VuJmr0lsxNu4U/bCVKe7FFgTPLFz5QIDzcvkec5yx+N0VsgdjfgD7I2n6jKkfiqwA3Le3LqZ
k8otmOA7A0eJh8ARcE8zyQMeeIjsaeScIAyOfiLkScE3iI/L9EQYBJ7D068V3bTpgVvTPoCSebB0
gWC+sHeYtdsXyrnxphroRqNL6wX+G3oMT8jOYrx4gKQ8IB3qzhpp6nq4RPFVWVpz7eitPaEiMGpA
wegJOh2meFXL7hS43blkMV4Qq77jgpzbOw2nLJgwo+nlgzxQ3zuNYfE8dnIvUqcv/JI+l2W4VvbQ
Iik6SVO9SaAq+i3MWy+yXew3AgzkAC31GqdO53W1+iw0SCYwehF2ZgntDtPJU9RrqEZsNOKWg2vV
CPdw3/f0zS8CFIcbWvU/XGQE29zGW2xT/7vqsfdsazrMm9BChMddgG7bq5+zMd93HRN87tzQbqFx
tw2cHDGd6LXLvYu3OY9pbWtAjjdCTjeSsVVwPWQ94/WjTUmjtxv0Yzhl5pvR9zj6Gkd9BLFgncyx
pNcMgTV/HSGXcBOM0aPz7MpHQCw3JjUl7Tkoe3j95VWqW+opBk9Kwa1Vd73m3tVKQqNrTE7gqZAc
iitLR4DkTsOuvYhisGoJvzabTW+kCY9AIviLQ1gveO/x/rOmvYtNBT/HdJ9CtdnlY3zsUv2a9sZX
OxycM7hWSERdQ2TLuZrf5jjLsPjHsbmHYK955cjY4aGOjrmqWz+A9EtwCeBaGZbgIoa2TDued/UQ
6ydTQ2Cx1fpJ3UEdvjFjV3O2ILSR50GW8pF/Bcq2kNXlZPUeRcxmQCXJiGyEFZ8iKJQE9kj9Esdq
ehBtQXsW7+JpmIOXLLYuXqcZzZ1B2W2n5eURsRCxAUjW7S81xNKYkJMJgG81prY4MA4o5j8w+4kX
VyGJQ37NXE0ECvVWAb7FaOQ4yfj3oN6aQBv8aZQKgqEq6C+bMoJJB2fHc4Tzx3faxt46aQP3xQ4b
nkWEUUzGanFqZXYL8iu4YfrArcIWXhUUYHVdQWishfg3MaWdGK2wFZCwvwirOhRpc2CBKbch9pNd
YEegewP6MFOle2WTI2Mya4hQmNYI56Cev1eFUe7SVk8fB9ToG87q4Ru1Qeg+1hQrXlP0yo1aunrr
jX2HkiFzy/6bgmynARFT1E9B0386ea9cq9TJr1vJs6Q31R9DBb6a5JFu686eHzhVzDtENNW8VZC7
bjAvDN8GoyGhHixmWym4KdQcO4s0snchO8lkSAbWU93WfHdGhRO5TQF5vLnrRlxlacdUNN3oQhRx
zcSjMUrLhXDtvlPTDQ9qV8evmap35XFQjEF6HVDiUzIOru3pbvelaZXipMPDPg75GNrHtHUkPTKr
++ihaXiF280IyAzzCW8tWrYONx1N/XwLqwN7FMBdrAzwVIRwQEfAKDq4yGr2c1qGpyEbrwZTNMeh
sOytQcnmnt7Fs9F3TNiJQ7GHr3Jqmefi62bb257MwzsKvwzbmY1+RC+W6NHOYn7FULqWfa0AwK7f
baZseOnUhHuzsuFTuc3TEGXiVeW5ok3PsQ/BVyiNyqyegRHN/dahe6xvnUSz37LhQjGvVdU51/l8
ADAsD4aJUnFilMG+Rm+rwzhOP8I0QmkDuLCgNa3/gBPhPJQNbekui7/rKj1QL4cm+tbLQr12pnh8
0E2XAVUKPz9MKaoaCCF2suFgk3lR3Hf4GGJADkkmhlulR7PRBzm4JbtzdHp52hOWI3EVAkLDN2lH
z3ZdoaBOcnrlhZmDuTQm4bsario97+jpQa+7TbphvjPUmeyDfiO7WggDMEP0s6vazE6YyIDajKa5
NtVermYN761SFycsRi566Kpor8Nogr/EkKH+fsTF91TSrDghyS+ecf/0fmfq4UvKkZhTQl+N3Y4J
N/KAumsqj6lgoo0q9MhkclJLP7SPCjaiJCs3Y0UGrcwGjgQjUpB8uH4c1GDhLalvx9K4GSG/IndA
Z5+O2bPRBiPY/eCehpYicOM02V7jdcrhDviK3vMb0IEhMIzr54DTmIfytbiTYcKTy23lv0cY/ue3
6X+Fn+Xdf58423/+F//+ViIjwifQLf75z6cy57//uvzM//2en3/in/vP8vyRf7bLb/rpZ7juv37v
9qP7+OkffkHrXd73n418+Gz7rPvj+nzCy3f+T7/4H59/XOVJVp+///at7IvucrUwLovf/vWlq++/
/yZcjtT/+efr/+uLlz/g99/uPtK47T7+/Uc+P9ru999s+x+Obtu2xbpROYxfzu3j5+UrlvoPxzE0
FcstK8bVLoVjSOld9Ptvuv0PlR+5eNYsV2flk0u1ZX/5kqb/w1Z1Roq7psO5Q+VL/+ej/fRw/t/D
+o+iz+/KuOja33/7q/TYsmxjkZOIZI5Say4sALrIADImxmE0y3Z/ug//+mX/k4svMhLLynrG/3Bx
6I4vmms8awxIWHXp5SDIrtQ5OOAY8g2z6EE3BdAXEtSu666+KOilgYg5/5SW71jTbWW413pMX3Pd
tZfVdulYyODBgfaD8p4jgAhVN1p57UU7LELxmga9wuAdzXikf/zRjv26Z6kvKgahodTGPOWWb89o
99MxuExCA7G27qYsSgb6gJ4Zl7TlBxXyA2hTVwwRsLbrLr6oGOgVgvahpF5lNxeqTm/+oO2+ZkIo
AaRrPxc7XHcc+zTjlqMuVbw5p4nf0/5e98kX0WlrDbL5LjB8Uj7lfuhU58rIe+iQ6y6/iM82hKrr
TD0+6bz/EgykTZX+vOrSy6GG4FoaKBVc2ka0vDG7+pQb9YpiJLd8OdKQ11qRIa01fZTPcKjIj2H2
dZ/rPvgiPOmFMQUjKHmeovieZAzOgxq77tKL6GSVoLW+7FmhrH1G92yZo/SLucGXKFzWfi63ZBGd
2EmtVlNxvCd6h9gJO+9tiPjvmu13xUjry29YRGiE1prUPcZVA7nYVpXrcPy+7rYswnOmiTePamT6
YrSOjTl8gBpet49ri+AchqjGpxWavpur41UOMPG6F9rtus+9CE5LJnWQqYzOGXTjxByoQ153/rpL
LwJzHke6g5e4N4bUjzTtmKrjimYvz3HZpBYBSioNn6KPSdo5hrbS/qCHmjyv+uDLLrVhaoNaJVwd
MeWr0TdnyzTW3ZNllxq9fs8crFj6iqp9ny8iR1MRX9Z97EVkRqksTJR10kfXLvHjVe5Wo8yxbpsV
i+AsnMqqw6GFg2tad9AB9vgtn9Z98EVUKgXtKsi5hh9X2vNoGt/jwEm26669iMvMSPWwj+FSxYxv
gzp4HtJhRYfgsggXcYl8qleyeJTglDN9g6nznI3uuu1k2aeWDAYfSnU0fObuRRtnADel9x/rbski
LjUV8ZgVTxP7idEimnV/wERdd0+W/Wk4InjYOnDRjTp+Vkr7Eurvqz61ujjN5mS8M5AKrizyc1/2
ZzVUwnVre9mgFgkSdzdtJr+meHJdxFb/1KP4X7d/L5vUViMVLa2qi/rX+ZaZxmOeub94Y14i5C/e
mMsOdVOiakzHXjJV8FJCQ+dVBJGzotPD+lYXYTnMItYZtDP5QT/uRas9tMW0LirVRVSmAdOKeir8
vq5o97oTYdGM1q1udRGVIJ/ofYeQBwYbFEUMVSjqo3Dl5168LRNG7lgmbgG/itO3wsqgQsXr3gzL
5nTouGHmXFZJWijZ1h1IZJ2C2vKa6CHd/vmAHzhV0AI5lL4TDhqUNWSxSTKsCk3mM/58cVjNTL5g
wII/9MpVXOg49dedIRAg/3zpEBq9oQgWONjTwW+AFXh0kVcdZem2/HxxrOcFLZuOV1rVAbSDjdSr
6grNi2VZ7uJ1mdVz1Bg2W0rZTFAMbCiYMTbwdU9zEZl1aauirnipWbJ6oND71qfWqmVIuWZxT6DQ
4FArJl/nMPugtPHwmmTNqu3KWjama526stPlEqNE8WRO1sPMWJl1t2QRmVNS2q0dgumPa7yzcnA+
AeSuu/TifQm/z+raNpsA4OjHHPOfyPSnVZd2FmEJz9ABFIQtpmUE4Waq8qconVdeexGVIehpRVCc
ZSRHPPsZrA8A6PmqnN5yFnHJSdBwTJfxdxiwf+B/F8iwh2LlxRdxOXYD+k09Zg1qSM2BtWMYkvfr
7vgiLiOgkhdQJf1j0d0wSpaGd7zq/G05i6h0e1XHnYLLJ56Vz2l0v1GMXxc4ziIqo9LE3AgGBwMN
FODApgVVK/HDuluyeGMOAmq1SfbgO4V8SMF6MeNqjUCPbdBZhGUDbw0qOa8Gw9Dq3WRa45WWj8q6
oHcWkWmrADMdZkv4XQRTMxx78H5KEa97PdiL4LTTRNGrpJ79cZ7UL5no3I8gGMerVXfdXoRnYk0i
d1oTQlJpPqtWgrFjXfjYi9jsdNEnU2hSVb7oWkcMJg0+vnUHCXsRmy1cbWazcVO0yrgvZLzNm+IX
ucPlEv9+mLXsRWgqWgK9W62lr/axf7FBq934dcxzXCFrFGMsR3sRogawtFb2JcPugJQIE3aYI9at
RXsRopYJ5CdU+PShVhUbpeqfRyoq69bKIkLDiYZ2NZfSt/tK8cFM4okwlc91F1+EaKo2Eg1dMzOG
rXtJmvG9rlYlPmQQP58lAjuLtEHT2cfH7HvW2Z/ksr9Sil2e2F8sFmsRnMyYwccIkgL6SfkF89Cd
Gn1ddT+sRWDKOZkwmAS82pLurk2K12gO160RaxGZGUPR62Jmv2oRXnmTe6GuN+tqYqzun++2PuuM
9xqJzDmWj2FRPaqds+5QaC0i045qB6C9Ap28gnJaWI+tUa3brKxlROYVAiK10XyQ7pywAmv0aa6v
/NyLmBw6BSziQEzWWHwYoPDkMixx3SpZhGQ0d7TNTZW5WPPwyqH5aHXGylWyCEiGcjujq1Y8yNx+
TELrYy7tlbuUtQhJK6bOZsfW5DcKgGLDYkxmHP1vzs5tx06c28JPhGRjA+YWWHU+pCqVStI3KEl3
MBiwwZyffo/1a1903KmUZLXUF60WxTKe9vT0mOPjn7zGJHJiEmaIXKmzKiUy2y3whU9HOnsV7uG8
/evk3uvR1IRjBnbMvAQDmnOrGWZPfu/thGUDbhn8kML9BObPvYAXeVBNz36PdoIyBgFCg2O/n2gf
fqn59lHwjmR+z3aispawKwkjhM4GDUYOot8DwOyf/Z7thOVCwN7mO+xMQUH60ZrjqwjawS90Iicq
IVyr7aZQp0539ahhpZ/tOPj4vbcTli2hvAcJMsROCVVMuVwZSIb+/OjzbPjNjhM5YRkL1cOZ/EB6
AhfG7zU0rj2amEEYyRKEfsSFbxg5MQoFchtYOH6fEtZ+XcO5QHPf33/+DefP95vfwJ0IRbO0IseB
6Uhw8IZx96cjFl/8Hu1EaELsdpZXIf+R07M6+2Lq1PPRTnxW8byIVKBaWJH5sYrTAu7tno924rPh
9W5tjbc2NRxhdQSDdab9ymLcic9xgr2pVA1Qqo3ZgH/ct+tew2vQb7zPn/hf7VotjLVFm4xYEYFF
/Qpqkr3vAIl7Z7K/NVGcGN1AOqBJhQNnH8M4cUKfPl/ib35v7sQoyAKrmc6Zsum6p3nr4L42pn7r
lqsEgkVBssXw8j3XOeGBpmAGQ2DJ5/fiTmDaKWiIxoJ4SpbkPjRLXjHmt7+5SiDWhmUse4zJ2pZ3
cJwCxNWqF6/XZk5krrC2WgFSQELbfuzF8K2b0q9+T3YCE/u9LRMAKXDbk1QPfO+rryX4ou+MyTlO
frNYMSc2Q772hMEp+TTVEi6nlWy3xzY6pmcLlJUs/H6CE6TghcHAVuBasxwolORE/5j32m9xYU6I
TgQghGFFfTmEnXxDxQVwhe/E51tj48RnD59OemjsobCj1XDYqvOzp3cSwy3Tb1ycIJ31GMO9vkGp
VquPMJj9dOzib79HOxspDJU2ysHYOLF+jq45A58gACji0u/pTpDOpOQwfUSNuZX2n7SOYIB9eLVt
4YTlCoL42tqgTHFQAWB6gKNH/6kizTvT/TwrfjPdXUGQhVXI3u7nmVinTytsVsst9rz+CZ1AhdcY
8MRgBJ7SAGwrKuMfgHTUfulz6MZpE7YJnAe3Uyd3mVdbAzdvTzFg7GqCJsBSKTpAj1PZsCgjENUM
tuN+C/p/5ECAuy1SYa70E7gcFiypbGGB30R0PSyaFaiZBQSyUyQGQHXEZwodvNccdxVB0rARKaI8
TtNOvwVgd6KHy6MZ9DzDneCE79Kklxhr1kr2q6rvTt24fPB7aycyV9IMe4dmYSyHJh/S+WZRzavX
o109ELxUw7pekGqhExREArTpFEco/YrvrhwIDTswpMWV9Qkmg48JfL/GyHOVdeVAFfyC4XOM0QYb
7ztFokJJ9OQ3JE5UQkknajT6bSdYL4MosV+1wDv6PdrZM6nqgbIDDeJEd6ih9/kWCge/bcd1rIhj
0PGaniIiOZjHVj2AZfXOlvnG+kqdLVMDbD2LvT9OScDgMlyz2yVpPV/b2S1hhQlRZA183wZT8m4r
P1qpP/oNthOQJWyhOKGI9RLC2St0u8hrNCL5Ld2uU4Xeg2QyaYqlOwouzZ5eDUF18npvVwk0GL2l
o8TCvfLNPCxrHV6D2e23lLhiIFjgNZRD5HqCua7MbLfLDORNv3h31UA4QASDTATS/IHek7G/hZOm
56A4QblJ3PYOI0Padm6egn7+ZwL3eL8Bd6IS1M/47G+AY9UaPUy1vT3Dnv786PC8RP8mN3GlQDB9
lvFkUDaMYoW2IuAMJjT0UTBkCef248Jbcp8cm3hCA1UOD8v1nor5+Cx5uN4SsMpgTH3M+8WyMT5f
bktv7leAAh4ZieGpNk6kvEZtXD7tK9ydvYStsSsxAioTNAuJqx5Qte9atEWj0emdr3ge0d+NhhPt
uEA2w0Qw0iKwzStQXVpndhAUXc6wcH/nj7yxXBEn7vU02Y3S81RJ2Gceoh/X9Fd//pxvPdrZiEOY
JowQ6i1oY25fw3G6LtXk1xgSuUIjWKb3pmXdcjrS7wY8cMCZX3zeOnJVRivF9TQAzgadk/RU72gH
FI3XgESuyqjdRrQ/UHTdJ726MwP620zslZmgBQpz6F9lmmCp+7jcULheA3QQhgOgUipZvfYGdBT+
+nBgWREv9jjbQtsh5yVYvuj58esf+l/X1r9fvZYrXGQnjMpA4LEMA7yCCBW+k8Kef/9/Ywh0r19f
PWxLQssOX3ODAP0ZDIvPwBPnKkwuQDxMve5NI1dvZMFd0FBemtOxTjU5wTclfUD9c/QxfYnR3+bE
aLnDWMCGg0EPB7z4lxWNt2kE/wi/Ce+EqU4by1U0mpMtVZ21yXQJFKpfMLnCo/0ARQNsG1hAzMGl
IuFF3wx/eb22cMpNBzB/MHuxGPS0BWbX3gSD8TqcALD766TpAtirD1CooG/WRjA0HeF6ACSB+OH3
5k6slmMEK3drOHSGCS9AhJ3yDozLC7+nO8E61HCf7mJIugGY/wzMfSZH6ncbjlbKXwfmULCStyis
nmC5fQfcpsgOwj2/pxOpgJVFAj4yaFRSM6w8ZW3zdos8H+5spZwoWFmMgIHKKAZStD7ux0h7HVMi
V3tUJXwDTgqDso7HD7v017Bo8Vt4XeHRwNmglIDvBlr5bdaucFxez94MXjPlP8KjDrYuQIyAkArk
ZbA3YJWt7yy75wnxm2XXVR3pugStcwZgHf2bn2Uc34Fj5ze/XdkR0N3Jxku0m8p0tpms0n+A234v
5XrrvZ3QbNDMBlcavDc5k4un5H5hnnHpyo7GEubb8AGPT2wMg9PQwMU/6UTh9ymdwORA7s4d8C8n
exziitThx5XvrVeKGLmSI3WEG1QZDR5u4GC+0M9Hv/hlRIkTlwsAEWY10JAda/0yxDSvUr+rjihx
Ns26BqiH1Zgncd/Vxb6A4xu1fhW9yJUc8SOJw86idQstxEfOrAJfMB79PqarOYJXuariMsEkrMiD
6MnFERC/T+mKjlZsDlE0HPFpQxXrehrB4ozghOG3yrq6I3xMsvAKLw7m2CsK+5/NGH/ymuCu6kgC
axZGKNvCxCVZYDE+5vWY+O3HruwIqC0DfDqM1WttbmH4c9sOied4O3G57gKgg2ZF/3pCq9MyqqcJ
TtR+63fs7JiV2loQezAm6ghu6wSO34YTr2MtRvbXnV6CtdduM16ciEMVBAX3XQd+beBR7IRmUlcd
P+otOsGhP4+T/iHqtFfFJnKFR9McxV1VL9EpWPUdyNInlfjplyNXdiQDVYKIM6EZFNF5eV5QKrr7
SciA7Pl1vKeqba3kGJJoHV/LmVyGY/fkFTqRk83GZt53ztbohO4cQOyCHERO7TcFI2e/TGYSqnXB
mIgdOt2uIa8LOExf/F48+nVMStiWyjbBtxy3dssi1QJIZSa/CR45kSkoDOdgc4uJMoj7bk9fVk8j
gsgVHhH03+muW+JTN+tLEIQ/1EL4JT+RE5ZBnZAAIuuzUwDM/bKIxim6TbW88RtxJzCrSs5Tc57i
Owf7eiPtKajgGOv3cOecuQUU8Pkd786D13DqJdAcs9/FY+QKjij08/XU4sC9l/zbplBdXjrQSLxe
nDuxCeY2CE3nqTIH6/EC07T4kpDK+O323A3PEOMMS0J09FPANHgLN0bP93aCk26QYyCI4lMwzjcH
WCnlZPzyNldzBFSEtqyZ4xNvw3v4oJ0gS/McDycwCS7ZanGunSQ81lchs/XFuA1+c5A7W6bewim0
hwT2M6xuy7l5UXvrOSROaHZVX9NkqpHfR8Ej0Dl71qjK5n5T0AlMeu57LHukKDDiqy9TMOX3EY51
fg93AnMBgToIDUa8j7c27/RWf9/rIPXLrlzJkdQjlnEOzxdjQOKBL3L3AVdvpd8HdUVHRtNNVgSj
ThtgeUuU+x5nQEy/e40Mc2KznBcQeCBjgGMAC3OYDJuM79YvPF3dUblvcrMzHq50+WNL6Jx1wCj5
vbizdZoQ11RgvYIVpNctW+EojK7C6L1T2/kpvzndu4KjDQaNuEbBgthxJu+PGrzLbO4YW7ItXoxf
JsecUB0MH/Ab0HAKS8sHOYzZRKzXzVvk2hDFjeqwWZxXgTGCo95YLfka74dfzv8/y+F/leLDUKP2
azAlW4n0ECQgYL22g/tlAMwJVtPj4RONkfSDnVGDIA7j169ek8ZVHakO/PQRgNUTW2L+ALDR+rAk
77runNfv30waV3cE7tWatsCtnIDf/rr0xyWsAP3qta7sqIFfrJl6uIRN46zBzw2RLRrtWfR0dUfJ
ZpIK8zw+oXd2y8tJAQMXH55j7gTqqNtl2tASfprLOSpgmggFrDik3+roCo/AJQ0BN0d5RTYRvKun
qzjyk5FFruwI6MBgBeAQB5ZzVYVKZXGxD3Ko31R0NtN1q0abGtRU4xisaQ6aO1oNy8zv4c5mytuj
VH2FRDSteFWUIf3Was97uP/dbP8r+Jstlke84Uxe7sstWL3X5f5e3+IbAeSKj2QQzf8/VdLuAqAL
YNeXZ68RcaVH7ZYCmRPirRVAXheJrH/0oon9htsVHw0VmL9RyzBTpuM6raEfpVz//POLv7ETucSc
KNi7DopmWChtUr6aoy/vsDvVF3pZ/OxJIteQaAtx3Bc9xsZy9M6HKplu0nEa/bJGV4gkUjjA9j3B
yM/lg4Lr2xYLv/zCFSLJQYUsOPBoQRK0vYnvTbd4aUhxhffryRzgwHqpYayG4iG5X1Dog8Gx8ktd
XEsiwo3q5wS3EoHd1c26wRQ8Ur2f/UnkKpHgLw9YW4xBaQPxCvtwncGZ18/fJ3K1SH0Fw2p07uBC
pd3ba4B6IZeuhfWbKq4YKW1K3oXnpSWtGZyC1xEdjOHg+XAn0125FLqe8HApJjjbs1uh3lOWvRGj
ri+RgW0/EILw868UY0nW89D+2PoA0Hk2TdRzUXctivYNYNDQ4q+sVQMj9T5Ycr61fv4wkStM0roZ
hybEpNzYDnL1Eq/AIkbvZLpvDZCT6Woo1Uk3YoFcg6V/3uWPpImL1sb8nee/sXH8x6ooMSjLw776
tFXzx9gM14T6dWagGeDXhYDzMuiq5VxbNOGY6SG8bsB58ds4XKuisaLlPtEqOk2mv0+BapdMPP15
3/j9kHBXPgSNd2e2GO9d9w2DqGoaMtQBvUqL3FUQDRpKx71HLbeEXu3U9eSmDw4/URX6jH4d8QZ8
gWnV+JgmmG4GQ58BkPTr9IRP8q/PJiFfABQK4AaX1g8xr64SP5857iqIjtYeZCLnRV3w5znq7kUP
3rXftzx/43+lXCGthOUcZeJNGkDp5wEolHdJMW9NFCc2t2Ac0amPIVnAq5WTvE618Staclc2FAH0
OuwBXtxuR1aO3cdAK8/57cQlpRzOHCtWw6QPz9LY4yKAi6DXDg1q7a8DznjZV0sS85MQ8JyKSXCa
jT38vqarGKJyAKSlx0wZS/m0dPOjkfST10RxFUM4OXMdjYhLiBGed0LsqUGHUPHnh/9+EeeuZgiI
T8gRIFhBkTj8XIbgwKbyshsPr/2ZCyc0Ic6WyzjCHzSW0w7LBXDNDQOA6M8v/8YsF+cf9a8QmoZh
MeWELzq1Gy+WKoVgS4adV7kFleBfnx7EpFfkPDTgfj9HjF3HxO/CgruGRUFvV7CWEUJKmTJrZPSh
WlLhORXDX987rZBA1ytOz8vQ3jR9+3pIP/EadzVDwQbJskrxOecuNVl9rCbfksUv+F3VUM+XdqQj
cjmzBkB/6Nu9Z36f0pUMxYHGaS5BqsL0AUaFbVTeRPs/XrPQFQ21TZmQlOG9w1TdV8OXnrOPfk92
Nk0Vk+Vozmc4UU9FoqMDMsfVTxDPXasiIliQUNQpToYG913/unHz4vfaTlhijSVxkjA8OY2/N2Py
z3ok3/0e7cQkAIh8HeFHekJvWpoxNS2nxdOhjLuCoVYwAIE0P+fiyTNuoS5sPfq59nNXMTQvSyy1
DbEQLj2BtkeFGQT4XgIW7mqGZLosWzxjVMDPyXk/PfZz7LeAu4qhKaxB+topPx3xAW32ND7ZbfK6
tuWuYIhIOTLBMN71BIKtMSzbme78dntXMsTFrMADOe88ahifGsXaF7FPpe/jndAMFkWn0mBcmo7l
tQrvu9SvEM9dzdC4VHNHoX3AerJrmgUgGtyKFbJBv/3B1Q3ZNIATHAfCdj/WB25lkUrht866dkV0
5IcSbMSV3ByATHzIH5Ltr16h78qGjijFfSrDiHehfFgIIHuC6thzKjp75jJQkpINLz7HycMUiI/w
Hj/5vbeT00ZtGZJxhrB5mdRCsqka5usm2Zr3uo/eSIJc6VAU71UUl5B+JXZ5bcNO4ga685wrrnjo
iCGd7iTUiFspTgOrHsrVz7WNu9Ih+L4GPR9wN2yGJbyJ5xL0St7t74T/ea/577UNd9VDUxCraTUj
dIKh5HnaGPZPFda6ztJJSr8v66qI5DzCzwlIEJgArCIbgCRcgsQHJIpdOHI2USJ3sDAVVBCgI/J7
HcCSGA0nft2e3JURabHDZmTG8KB8drsr9j0duv6doX9jQro6Ikvjpq4tbkDB/hM5UeJ6bPRSeEWT
qyQCmEt2aYvkdrdxsciyybmKF7+V0fUwikDTEJKcOxwUrU0Gbin6keZq9VsdI+cA2lm7dEM4gPgw
1xek6j4eh18rD3eFRGahYPydbymnEkzbCrDcrNz97FW5KyRSXVtRLLoQ5KT7lIv2sIUVtecX/Y+Q
CMjZBRBebNRJlacgw5LY78Kcc+f0SQeUh5WiKJfFbZVhYv69Tn5TxVUSdcOqVLVCHtI14NIebaPA
pA38LkA5d9LcvYqHdBMJVha+yoyR+jaYZj9UBXfFRD0w03tFSXzq4TP9APDcfBrjavSLfu7spDS0
M4s2iqeH0wgM3fKgh/HZK/hd+6Kj3xoDI+UYKrl9A2N1Elm91aNfDsCd8BwiyRrWnVP08UfYpF9a
4Yce4a6WaNj6uBqGsyp5L7+1sbQonUk/LyruSolw9uyGQ7eomVUHhLJJvY93Qbyln7zG3NUSpSbo
1Ij7IbQHQsxCpugK1h3GL4pcLZEBlbjry+F8hcAu4Vd6mt/toHxjF3JZZqURfYtbMxxC56i8P7rp
u2Cl8jsVuUqiCcmFojNyUTYPwYno+afV03HpN+Ls1/rNsAA+XI4KRZY5rU9NPDRQb6R+djTcFRGp
YQNJW+DpfWcL1fA9W7VnezP/j4ZoknrHPyg9HXTKGsq+Mrl4qWW4qyDSelZpPONAZyZyq4bwm6iU
34i7CiIKIlAaneuItCw/nB8dg6Xt9TFd+VBapT2QsljJpy0thGnuK278qp+ufKhlfRxEq8DRvFym
fEMqlLZk8FvGXfWQtt08HAP6bHrVfCj74X597xz3RmbuWhZVlU3jozmQmdeMAKS8RN9nG6Cac8g1
ffEbdXf/1CUJAhyxTpA8XJdAFGc16qB+z3bCMyBrZ1Qn8UWlmp5addBLyKH64s9PF78/t7jeRX03
RKzscTgHv765681YvkTjAoElGi3Abk7bMLlrgfj8uZmYeRanXFejqSuXZlgqHK1td3ecazAlrNne
WePTN36Rs62OMQOirca2iuZh8tKNUQcHXIg8VBYuPJmLYd2iIOvHw+q8LBMOv0MWWL+J4IqP9N6l
thYBg1lwleRgrL4O4PS+863Os+k3Z0xXfkRqtBQvHb6VCePPYL0qYJ1LP+dn7sqP2Dy2PK1Kdtrs
qrIj4WHRpqA+/3mavfXqTmaMi/Wg3ndM4qghj9wc4VW8D9xvYXKlRzBn3sp0wqsP+3i9GOg9S+q3
8bq6o23reR/Q5nzjgwITpuv6BL1w+44hwhvB50qPgKkRqWmsOG1obOhPtaDiE1EaV77LGVCcYcsk
w0XStzvuPeZOjH5bm6tLIlZvQEWihJPOPAIrhAfpXUl7SzwnqlOCIriPBMcDURA3i8l6Q9csoMpv
PXSlSUdqJ5KUbXJipgOZm8/NY72MTeM3U11xEqtJpYIakymJZW4rcWTWUM+rMlebFJopXKsKA9Ou
a1Pskt2YSnpWE1yjpDgO0lbseDhNm+GCBN236dj9dEPcVSfhjBWMS3Be2KQoL9v+1TLd+6VDriZp
gazEyB3bQZnaJ6267pEqQr00eCgz/5rd2vPiXlctKKZkQe4Zi7/OfTh/XtXeSC1cU6NN071VJIW+
Tw7zd3CIGpIhMR9YMZl2//jnP/LG0unKkqwyUpEAo6OC7RUJ9JTRnvodcF1dErFoI9oXLMskHlXe
1RAm923kO9udnTgmXao3i8UzBqo+07C9vBjDrnln8H8/LszVJm2sq+MJBCtkLuv3sFR3MEl/Z/2i
9H+pyH/3WuaKk6pUHKRaUIhGZ4go7yob2ymrRRMG2TzNVZLVYxc/19WsZE5jHemrXrNNm8twmebl
yMx+wFgVcpVmp/hvG7T2Dafyup6T/ede90maQdOqiqpK5+tFT+F+IaNATYXZe2hEd3DHZ3hfz/Dw
itagh/PJXCdZGZvuVR9NLE7pWm9d0RxLqfJw7svv0bKbvqiVWj9txKjqHqKwZM5KMcgh3/dlfl73
5Uh+hqorJWx9GjXe9LpbH3ew1tDHIJWI72AxdFR3RxRP4lYFvazAFj3G/hV3Qsl6u6+N1l220mgq
j0yMo9lApyagtCXb1MHLD1QesV2Ad3woqBY1hayLteV0BXamqi/1irLEZ7uHe3q576IN89GOZfUJ
cL3hQ6eRjj8eImrbTLG4r29Swhvy0DcjZXlqUGO8C7Ts1g/ROPQbyyTMSiJMK6pTlKpaIDS7vFUt
W+7mMd3qv1Z8bHNd7SqeKVp74rF+ChjQJ3cyPGZ44dCZJPpp5nNlcJlGIZ7Nwnld6NM4k95eI8+q
RNZtWlhgWNr9uADyEyTkIhrL1p64rHT019QH65BkYzOH7V5YklghYEOt7Aob+rlT6Y/VDCX9Cfv7
cXhhCfQod6aN1v4x4EmQ3o5rkHaPszgWfACxgLOeAaW79FGOJur9OL8kLle6PIHWXL4szRzpx6qJ
RMNzPoCDZLJuonq6g8F7LF5VOOI6YLbqKOVVQzDKUO7X1YWQR6lNFkN781zNEV0fp67D0TDp5dLk
a7f29u9Ur+U4n6ahh+E6Gwd7C/2pmBhynkjEBE2o2/KxLxtUe2Gd09KXtpQsLIyuRDFaQ5oiODqK
rx5xAnRaz7XMybE2B4rm3fQwJOHwUC01h09d1aVfSy5MdQOQ2Yj825bVeOAHBU2LjHzgOo9Fdx4c
c6kxCrRgdB1tMamo/kwOre0lS7vgBnWiMUDxTHbktI+Gf6BDR68nsbAh7zvdhBnduzm50KxSIks5
GL+ZGFqAC1MelTpblhYVwxae+1+7ul/3TFSiolkX4BZBWTJeCpALLmCMlXxFQy5u0sx46LyXU90W
vFzHPaOiM5ejWdmXdYz3KLORMQry0VqsBQC01XxpIs7+5nsyfjpW+R38NPIMjIhqgOttjrKIEl7p
Kz0Y1M+X8agyskTpC9sjW/RpvG4XFkYU8mGr0uAigOV+fw3hl/06DLS6qWcpv4WK4s2UghFb3q7x
yq6ntKz1swnAVsolhdtJcbTdkGbUdOn4NOxCPbUaHczZuJb0w1YqIQvbECKKuBUNkFqdvtbpYZ5K
EyCN3qOgXIqpt8+tHeKrPQH6qNhYso4XQdfv5mIa6b6ekNdEKoMJwvzPWPWM3BOptMygDRia26qb
cbuh0bqzXveN0vlYBm1/xY6ytyeq2W7vode87sU6/kOPSuvLrmoKGyxVhbVmYNdK0+m1lxz/O2rJ
w5Q3qOA/SfRJiwynYvYhtmnb3gCME+GWtmpsdMH4Jj6qgar5lluDJg2pzaou5vmogzvdNrO9Aghk
u+1bcGwzYeCXky8VC9cPIWvg3saGo73oxn3bgOQl+/HJ9GK7TFC9vqu5bPqCMrR+RhzHzbv0iFuS
b/Gu0cemlb1r4zXuf45r2ycXVTQnW5YqMYZZoPt6expSiSp1xY4O/+boJcXdjBIUqPKoVMXe9Qu0
GltaH886kisr4O+Knicyj8czLtaSAN7/qVFf53SC8zJQZQsr6l6u9yV0l7h6FNPWntY9ZHsuapj0
ZGqO1XxZty2go1nEljZj6MG9pUyyi6Vrxtd0B2Ru3UcxXg0KWsubcd/38cPa9abEbQDkl/GT0Xsz
32M/KqN7O6X7pz01tL4IDrTEXjYiQDd8rgYGXhXoIfHPKoktOntTwko0atUqvWln2KZd97BNVSpr
qoGZYp7gT3Q/LXVag9dDSXOLGTXcS1HXaDheuwr3YmConPZB0vWpP+OrHlnUaJbPytC/eAJPMBRa
ugqO5WdHi0/CJINsb1klkqiAwR8pa/ghTLSouSCnSVc/G8iBX1FKPQq0CWCiyzQd8iCByxgSN548
tbhN+BxbvfxIj3YbMtrMSZqXaRldm5oZWLqv2z23ZH6uG6gPcz3CrM2oht3aZVn6jK+6u8VZuson
NDjl1LTkmts+vd30MZFiFTEQcwL/U/PVWGn+4uis/KC0kVuT8dLEuuAa8/4Z0h3Lr0Z2kD7bEkvk
RdOqtMmbtV2iYgjn+Cst0xg1z2DajhxRzYNMh/NAXxFUc1lsqQqGu6o9JMzNmkNfKFvW/BICmMZk
mHr2tuUWBtvkoM21ZCC75oGYgSeHKVpypWVzTDlMAkZ5JVSa3APvNcyZroN2u4xkU/MbVi/UzPm4
jfu0ZiPZLXs0SiY8X3uQZIpUtdVTOwBTXhhL6pcqHG2bkXJlU26bdsr6GZymbIxjtT4ETZrMeW1T
da37tututyQ52sspUYF9DkN6zDmEEriIYRXSkErsNbsQwgT6qm6aBGfymXcZHFj+7ujS9xdjFDW2
SKOK3qhNN/WlAFhkOOmV1EUbC5szviClsirSnxdgZ5dsstgHsp22X1sxprc1enUzuHx+aNQAwmjN
mhCrPZobVCE3KuxFiKwj2xCMZcZ2io16IaJ52FrZZTVRKwGkebmaVBVeJCtNMqYpy/CXdDGm5eM2
1192A54r2yJ2tdWLwPnYxLiNZBP2spk38EYNNiiGnyYyd9FNOcuoypfN2Pl+OsZyyWNbgXRjBhnE
F8wMaPyr0HwVzhkSmWq9pqRPhrydukZlW3hs6sKIeBoe2CLnOZ+mjlVX+lBwe93qVCY3U4KcJBsG
s8w/97CN0owfLZhrS2vbtbDlKtpiGKqQ5DVF/gBj7I2Mn4UsA1sMVJRzoSsQFPFCm31BBcPU+QFX
4LsRfm/LFYvK5e91FnAO0bwkdb4qzKbbOBnSB9TKjvIyiJBgXbbaRvtLOo5thLkcriTvq2nvPgxy
YV9MZELEyB5oZClpGQy5gLlmhxvLUNeFtTDfumQB+sMvWJlyeg1IX5sWTJCqeq7QlUIeujQ6kgwp
QXXV9TQIMQJdOD2IkJRdIde1THPTpvTznASbQlWkjlV/FczAH2Z9jdw1T6O6Yw8t7o5lrmqLjohl
s+pxCSdcUEmO9vosPiCiuopSqdrbQQr6gqrpkuRYN/vLJKTisdl2MhVNbGr7fNBxfcZ7k+9MlLCr
02hHr6/JASv5DPabYvlxLLsIT8Aso4KyddO6F01S2+QVbZ/xeBXj66skHxOaVt/nbgKy8qhxf5ZV
W5++REJvDexqZUxOAWildb4HE+kvqh6+ocU8TvN+C/efecx51YdD0c7wGAO3SpC7uuq3BRmwbfvb
Dg5En+FhIUgWIBXfM/ggJFg+E7N9S8N+oxLX/+vaX9kFC/SVbaden+yo0LeEd11SgL+bSEK2hq33
NLMhaB+xjqvto57R/XF77DKos3DbVXe9bfAMLcYEMJ2iBF9eFHQKOc8PGg/8ql5DgfVmCSW8lKdp
n67oEcN2cm2QVr3im7PoFojnbvzH9NhCL6OYH8M3FaLxI2cxrbYPeyR3+sSWYJYnGLiUougb0l3E
EDh+0SGdHiTD3l+EdJgjnBi6Ccp0hnbPouVDeRRpr+f5ytitYYXgTR9cpxI6qCcko2zOQUCsx0+i
O4y5V/DhQsa19BsOpXIaLwie/NCXB5LMrpOs/dSEUTffNX2UpF8CQOj1lyXsSPxIt2kVVzsV7GVh
ETOYZ6151MsY1VcjwCtRgdSaqnyAEXt/2maYOef/x9mZNceNJNn6r4zV80VPAAEggLHpfgAykyAp
cRG11gtMpQX7vuPX3y/VPbdFMId5SasyK1NRzMgAYnE/fs5xaOnC/SElrK/KS/R1gpC1DNobTdlh
f2XWANL+mjd5zY6pq9VrUsuFW6kgQ6krVr3L88daRbtNRBhqdzTsIRxIQ40d5DV1Gts5Qhfe00Eu
YpkAtbGl8nS7HwRMcrN9b/a5zaJD0TtXX+pqSKdvLvaA4bc+C/X1uzuycrufhsFGFccmenlLmuo6
dugPuSEGb1HVLPddc+zdlSTudD1kXZvu8pnby8vaiAQ3Svrkq1nY9ufQ0d34gEFb71j08VbsAPD7
KToMBXfmspMa/w1xZ8+Gab4Ozampljud1oPx4rujzMZ6x1kQl7zUwcGsIiVxqnZG2pHB9PFiYJhG
dcjdY8DaZTuZZEvnY1BvCA+ORFRzKsz4N4wk3B/HDDkw8CCisULtCBsFLty2CqFpes6YL+Zn3Uil
ItKodM034zyJbkd9ktEPjtmm3E0ua+kQD41yLh1rrLHBt9y5db+4cWt074YYlOBdWak69zvLLiMy
jWigw2suOfwU52i4t3Q9SlyoN71c3/Ja7eR6jTX3wSjtJL3QRzk2t1ondWM3csKkV1XVTA90pqSV
Zl0OsXlfJ9lIdApeIH4MljT1vRKIvgLoJuPqt4Tc40O3dGL0rLUo8qulm8LxIu50SQFiNX7CuZiE
N1XR/FVA735whmiAqK/VXYvn5CDLXV4NZn2tpin5UZZL2NVeZ+D6RAhfZaxCnd5z2WHKhUqZpeON
UVffFLVTBWzC4XMs8tDx5Dg4gWGvzs9UKFJWW+TK8hdg7G4vs0Tlb3veSp16WTOAH3pLX1S5t6aT
5E0Mq3VHW2LkSMtqzp7g9e6mrjfHnWE1xp3t9kZ5LSmkSGIfrjcvykurhVqXDwamsB2XHi0JXXkw
Gtwu925tyOzbrEflsMfxsTPpOxfrLnuLABtGISvTi1XUcPFauXVruPQdu7NoOFL5EoCw9FcS5XyX
rH0XX69zYnWcb3ksPWisyHcTctD+UmKt/XYZhij1aFI0OW86c2nJobRKJp1Hu0/7k5V3znc5a6L/
IvSum29jhUbqANyG3adRWSFTmEuLFk3whmLfpkP4PR/RWG9GR3N6ziFdH3jk+Hvh9Fo0aRYIeyro
ZD04lS19XAX0j7oAffJmTAAeMl2BzNBrIyTTnO3KueS+QehlQmO5BPOs7ItiyKQLpoM43hda0yYU
cTnmsOAYZ9IAuxbmrgkrGEZDETXhdauXKy2idRUaPime826KG1d5wp2c0q+dLvlsY1d12Vdha/iR
UTgfwsGBx9rUbvy+iRr7UzaozPJ1kSVfEeasDw7+/YAmi8AbbqkvyH5M1xtj6d4BrmmIF+uxt31t
yspLRlru5CK1Padrdp9FaW8QMc1T4Q+h011Y0dyLyyJdILgiqNFDv84s2kmkI811DiuxQHTA67iO
uOwGOhpNIefmldZOVfwQHXmZf9ZZTaxjAJSbP1FNRvFDAfsZBF3nqgK4ccgfkhDE7SZz+/xNt1hi
nw4aLisJz6TZt22aOe/wLBWTrzSDozfk6iqHHdVNK9y1AxF+wyrTdDA1LW89awZO8tc5LvAEBibx
LJq2Z251Y1hq+TAZ2RBEuSOW6z6qyvZbN4uQG6Po++hKW7oCkZpwEumOXori4W4WUua+mzVF46Fd
0LQ72Szx217GjvCjvlaXqzNr4WVXztgzV1kYJR+KiN5mdyB5g/MmVYbj+kMSRfdCGXT1SeQ6vKcr
e9bQCi6slrczmfWlbKbmegkNc/BJoDCBsUJu0568LLsr4Qb+pRd5nuwyRXjiVVbiPkh6P15Rqaxx
GRrGllBzTOaPgDUlYbSGDpH8Jq36a61VNnWzdlo+xYORvonXoqy83A3Tm3qsip+5rlRTAkboHBnh
kq/FdTGS9V2PreOm3rDqw+wv2Uyyb5W5hnePxTu7cNJ87GIPl5MkfFBWVDvXWqolV3md5ZPfmtms
XRnhMNQ8TdX/oMVbFnnW0MfK01dzaS5MPIC+DM48jz7BXHibGJPxxgzd+2GI4fbhR+bMO87O9W0n
k9p4k1OD/IHOWd076MO/LA4ZxlUZ63kYtHourAth2stwQROOtvf6ZkreWajH7s0+jBuvDdXyBVWZ
+myUU3mV9bLci3I8LDGAi1V+m6QYcs/suumzAPL0IC8QslFM5fisxE1EknkrAcLpx9RRwd2PxFAf
Y32dLxsu0HskDp12WdgzWGluh9M98s31auyUlXhL6OZXUX3xrV4nr1/onjWbYtqpi95F+e/bR0g4
1tPowcij+LPusLgSJymhlpjWcEFnP1RTLeyy2u+LjFeR0iTmZoly48aO1uVrCNr3obDC7nap3V4P
3FL/6IrFW6b2pxWN79c810GY+yi6Sq0VSyoHxt211cTxJS9G8+qOfkvQHKZi2fVdOxUej9/6EGrr
PO5sIujWH7Q8gcoB0PZTrsS97AYJGE2fPfedS+Z8m7iDc6vJtOi4epao83SWLfu0W/L7VEzzeFhr
aWb7OFkAYEdhNl9osiEMrm8pgekL7V53tf5Sl6Kn80Y4ld9Ma11+OMtYC5DIxWq4FwrnZ4lR1XfT
GlN+1W7GzA85fEPADzB6IMnYeDAikGoUUNPwpTHKwvCmUqI1z9u2D3eVq9LWMyIrnIkQl/nNMM9J
6lsA9e8hKcgZoxStjMhMu+lPcMK6PIx24/xgYxmBba83pSaLGzfVs7dybcfMs2s53Da2G73lzFZ/
ZQWtos8Uxf+3us5G6YLtbt/VVgJrWY3GJdLCxZfUZ15V3pVb7XYuwDeMrKSgzxLXRmKu3NC+vKZS
J7fq7Sipk2ZMqXeBqQTpyHGkG9PrOnlI9/i4ftOe0iVEag6W3vtx1n0agt5UkfkqIqp05eOPVjo6
yEoev/cqECwkoBZr2L3ONk9u5du92VWqyuFb56ucPAe2qL6Eryruym3Hh2oVHFop+m2t797TYuu2
UmSTr3ubm+plsZY2KEVxlCxkGv6kzj4Jh3Mk2l8EkhP1xa1+e036Pk1GE0VuAUgSDJGYlKe5sWZe
FIAudyWgxOJVLlV934kT9UHD1WTc6Rbu3F5TZPGwGzBmOP5+XhiHqQ6N1/lqy63+uxnNpOpoHryf
5+NJVdNBPFkH7VWiBLkVgOuyWuKQqG2P6abuBIkt1iujY/m9igAptwpwaOupW1HQ3E+T/U6Ebww3
/fyqBbFVfy9LCrIXr9CvzM5bI/tOs43XnXlb6Tf1TJQfJadSFIV/1VPxRW+dcwy//+U83Wq/h1Ll
oYz5bCsKP3XO6qfqda34pGM8PjiSLsmtdGaLxFr5p1VQOo3GP1/3sDcUIslNLrEIwNmspKWDNdmS
uvuP1332ZmfLvoldQAjU2YXxY6Wm5zb6/LpTY6v8plqJMqY56jSV9hfN4vqdHuXmq9hocqv8JpGe
C2mh1MQGJ92l4DUfqdo2r7sGth0jpLmAV3fHRTjo4RsdZKyW62s/fEMApEfmMBVZBStz6G7sJfWN
unuVj4zcdozANJI6j42KyuznjyDZdFKPP71qpajNpev0lGY1ZD37sF3kXZLFpjet0fC6A2Wr/6YS
b7trHCO316gcTo12qdL4dVZMUm32pjUJgYFXjYOXpBRAqYz7Ahjndc9lszvHaA7Vio8XHDz349hQ
AgUPfuVnb3ZnMWPRT2GFO701glwN+7zUX3f3bAXgo702oXL42pQODlOZ/ulm1ddXPZGt/LvFR9O2
jg57Sg6rP8lsCZKuW3ev+/RNTOwscFmiEJ/HdHA7Goe3O53uFGduzOOHnAhFtvpvC9gQ715EMfk0
kKVEMqShaitmmD6yhoYAippmdVDY+vyvXlr/+W3+r+hHdffPT+/+8d/8+VtVA1HRpGnzx3+8rwr+
/e/j7/y/v/P4N/5x8aO6+Vr86LZ/6dHv8Ln/Gnf3tf/66A80DIYuew/3YHn3o6Mb4q/P5xse/+b/
7w//48evT3m/1D/+/se3aij746dFSVX+8a8fXX7/+x9Hzd9//v7x//rZ8fv//Q8/TnIuqX9+0v/8
9R9fu/7vf2i2/TfTEI7rmL+OsOnHr/+LDvxvyCsdZHM0TcRWkc8v4XbH/Iau/sZPuAaUJY+9gY9c
1a4CSeBnlv03/rLLD4WlK0thnfI/3+rRa/n3a/qPcijuKvLr7u9/PCY42kJ3HKELYnflEmSLrc5G
KpBLTZ/X624BFkIZHFJh+JM0s9I/xFFa/fXbQ/nX8L8P94vJ/u+lSAIsIKDr+F/hkWK4QPqPAwt8
gWADVLlzlYUTHKMLhcC8XOODbVCCB6MPZbFzncBVD3qV+aIYPW22SLtzH/6aJ80rqE7eUA8v2n42
38mgJsDXU67O8946OtVRuM6Fe+z8pswJV6TGuWwiTd09P/vNw/41iq2bNqZl1Hl48I8nD+3GmHO3
6S/kqoYv85L0HycXIWmfNecczI637m/P2aR0LoWiV55BS3A8UjaXRLaY6ZrZR7y/0wE1xWR71ji0
u8IwyqsCU9yL56f2S6i2HfD4FG0hLAkzdvtitbQxWsNgwGKIPaM1scYvW3gUVqZ2cnJo2zcO1kWf
xu4+Rsd0bdFxL+j0CUqWGzWHCJX917oWR1DoiF+H0HJ2eYIqE+LcvO40ZEnvYH44XmcV7lsVRjZg
c1IFUUu773oe+33SjerSdPUC2C5r9iabaIesrjmkU2bd2CA8/qKKfF+PhXXmhH0cgtumwUvF+May
hCUMR9+aAVd9oYpicCNK9rE4QFnKD1U1jS8dxVK2LnWXvtpCmmq7fhYNRU8m1uaw2IXhQyoaDy0t
JM6Msl2lBucAczFsKrBEElsxytpqmWEthXnoe7f9iPpRu8oba3qAp3FOfHFiKN0xpM4GBIxytp4w
RkZ9Lc5C87BEqtxljPxhKfph76zm8O75BXpqKA5bm9YYgKT6NsKuCuo0yMTMw3o0VGxaK92Zaxkf
YiN2X4RAsRjoQS3J1znubV3nln28zVOjXOswie2Dy4rZr0497RCZnJNYPb7UbRNoDJIVd8BxKbgA
/Y9HCbsh6XAUH2hVrRs/kWKssY/SJ/mZUzGf9mun6ge3G938zFH5WNLCMjcoD7iOA4MRnu6TXqjC
iAVqvjG8iCCqmJ6N19ZnSlFQ8EqRJJ96S7VfEm49mLt6Z7hnRt+eaxxsXIqGK7hMOeO251qBe0A9
ml0eICRoIh9OoW4FM0AUlZQ2E++M0Y3OtZfaPmmKNrTW0qnK21y7T7SoTjG3BXxg+2JsqiTgwI0+
1xTU/K5V8np11mpPLNGfyQSfDGqxJ4yjbZalKKBvSfBp1cxqjcs6wPJaZZBORxUfxDiuDi1pWhrF
yTDSvkRNVUYvXL5QDXUXO1o8EvFlk1szEqsIV3JR6rRw9iLI2Fb1tqni5Aywt92Pv0ZxpWlz7TLT
7fx0eBsLW59qcN8V13oBbdfOrR4223zOpvHpUIp1ipTRFUKHD3hc0b8BrFQ9wzkz+jmYhEmnVEvG
1w4aA78cpvxFuis2B7uCW8BhX1q27Wy3PmBaX9FhcwkgXLQ3Vpi3F6J25xfl8f8cxeVadxC9WNir
bSakOa6IVNEtgV4s2qGfkjbQmvJMqLa90piKJfhXdyU8GT7y8VOb1mGiz3E2BX0yjFyh1VJ6o6X3
358/l5+uc8ZA/uZyZHKLblVZFdWyxtTzKdDYhbfd7KR7TIDHQyOS9B3F9dUnMl2+PT/o8QT+PVg5
zg26gyM4Nm3uneMp89uK0K0cwsVSzYFdmtE9Gnxtr8us9dKiaHaNO2XIfHpj76ShfdnTQ/HM+zux
IJUuCMs4wY+332b4THKwQZWags5KNJyDE6DtKRazlzf2+OH5qZ54jUqXDMJEpWBPP55qs4giLyGn
BLTnyXJvyV3Dd2kYI73nxzk1J2oXDKGIgRjt8ThhTTukVEKRo5Ng+ZUnqrrAKbtEv6gY7Fyr2V8m
6I/eIGvSBSN3SY64zbcOOF0y9ImSuRaMEd3GDnFOUesOMVX1saRV7M2K2VT3JS1c5z2r2HlXtpXE
dioWE7qSIXfPNYH45bP/+PvQAcKSzNw1KNZuA8BotlMzBZkJIp7D6BnJPLoXmgKiPRgrXCpsKOH+
02iWyHTH0hD6IUOxXvtmatTqIgvnvjzkFgRFioNrmu/itNc+wgFa7oy5BBN8/m2deH5kBgbRia1z
oT7Jw2ab7rSFXJcgVbr6XoaI0f2kXAvfsCxKf0aUHtzC6d7CpmzezGEf31fJVN/0ppr3z3+VJwfA
rxyFeMa1eZFie2SqfkBKUTRLsMgm9IzSNX19GpMLWRTt55CSxZuSx3D58kEdATnQ5YAT+tb8qWva
Wk0Nq9W1IIEOJBKlly7JELhMc18pY8ZmwYzOOas92STM9fdhN/W4dVj72Si1JeiMtP/YNakz+1HW
VaE3ItI91/vo5Gi6kjbxGity64uGKmJuR9taAohAIwik6hIvgo3nG7Ehzlznv6TY2w0Ax920lSBY
IQh6vP9jRAer6uYlWCu0N80a58OF0cvwTqKZMf1UlAGCxENdq+yTiKb61pztPYKSzJeYN3r5PCZv
dXKN3NfyqDfORFNPwkYePMGGzjfkbAJ9ePztaBuo5ZNIRUBfP8uPy255nw+RBq2k79trKfJz6cap
VU0IJWgRTiKgb0tKoUoTB38HEVi5nftZUbpvG9lVH2jqFO2HVppHzdy5ytvJQR2D6FgnMsBn8PEs
BRI5zUIEFzT5lNtemZrt3hqN5qFwF+0uHvsFmUQl1UuPflSeAodXg7cPwLOtQ82NQSLUJwIir1ub
fha7nYZ2c3S+YyzRfnrxziUDJgcARTGEuzW00mY3xHZKLcFRO8si6uGuWYk93ExxR48vyKteWFOJ
eH7UJ7coUzRMSZ7PWaEbW4cUe5RVLlt7DQQMPfgcutk0vphSdU5wfHogGxhFN/AI2JpeOTF84hw8
LqCV6AAZWWZBPkOlffl0bO4pJkWooW8r9wKwfNZRcQZoDjDUs6CniB23bHGus/ovo4PNsUCFAsM0
YR5DvC2+WMLR1sJM0+ljOID4S70U3W6iTEdcFyaFtlPFlHyo3GRxdtPaJ0gfoMgi+4lbFfv9kT7q
UevIkgAGEeTNlz8HcgOAMknMxc39eMOg/inrpKj1IM2d2t1VaQYD0Dbj9RwkcOIoJnP890AbSID8
EtGFZCCrnMvIW8tGE149N/k7vW2AXZ+f1vFrbx46aJQQZCC6zt2+jfnohV7BhOTw0TTlR7HUPtmQ
IC+7eS4eCqtTt0kLqQB2uzzHqXgSWXMFMBthGrBN2J+bI2gJJxpKKs4C/FJKlApoo/wWC7p3XAtm
5OW9K97Qamm5gmRT+8uYw+19fvIndpBpHUsbtn4M7rcWacqohsa1OxHYRZojShUw4JBUdvXLHBLJ
wmwycyJQACWySk6/x4unhFeYlVmvAhFZ5g6O8Lzr4Ce//OYiVwGF44AFrbc2IUNHdbV3KcoFoaVB
tHOLCfuncUqKbxxEceZ3a2h+fv4JnlisisSELWuTzTpbRwgDfSf6oxyxmDapXRspuNjLIq76vgvP
ZEL05Xu6VrkiXeN4vBKkbL0tQi21CoHuPShEn3033Er7lM1cyode75t7TaCjvNFFK8sLx6r79CIZ
kBGhojSsb30EmeBgZL2dspJKTPDtxMk+plHcVLuOk7S6TJB30TgRr09nP6Lx/ogOp0WPloRGsotG
E12yKNfwAZFI/knXkuJG0JOy+SzXrJWBm+nzLao5zOmdDqBkNwKN2BdxVGPOQ889Kf3F0MzpOs5o
L+WvZmtOaBEWGO+WU+jf23bsf+a91lRI0y0N7i5U3Y+NFhcaL7JXCrZkV72z6LJJ345OE7gLdJ0a
95XRm9/w8Z8WHypAX3hNqfNIpkVzPw9uoWbfMues3WXWqDmHmRUy+dqYzq1fZDK8pZAxVu9S+gyG
OyVHd/U0UByks0gfoISSFiGGbhwj3K+lOf+p97HW36bJ0L4dJwuLK6qd7Z9pTcDo50rXvnZhJZzL
pUiQKbWutXzsx3p4T8fBMvVkt+rvZZJqP5bWML/FpEHthZ5r673t5jX0b5wWoZyGqKd2YUauQ5yN
OO4+1+022o2LEUJeF9qCjDuy34U1NkLYYETht7jsZ+WNaUjWIcJRBcxp/IBQxwpv7SHiFLXsVDT7
vGqLm6HU684vgHlmv5WT1u4nqyz+nARX0oXsnPzDPFl6tg+bafhu4hcSBXDwy8wr9C7WYSYL6xsS
8Yn5NIiMrlG2i9JX6wyjOaoy4HzbHIzECwe+0KErIqc5kC6l+T1S+IrGpWWjG2Ch9DPF1lSK8FKD
YD76vSEmtAZyzDo/KlBRZdSTxcXMOg99+mNhbBE1dCf15jGT3yorQl2U6fqk/Ey1Y3GF/Db/OhfD
/I1Qar1cVOakXqkbbeVZRtPKQ+vM4V+RI6q/TNkX+qFqBxTLaEi0cl8tjvZZi3BB3WVd3t7XXKfc
prQsDzLWWURftB6Nh6XJqWOFzJSHpvxI+jky5n/+H6RcEyYfjeQa6Y4fDdHX9aIlQbby/IFzIjon
Y5DgZmQp1pNiFXkKGoteN6kd9f2fRRaVdxIh4LjDSxgjyrZS7XAmATxxRXI1SIf0iGjS2lqXp9Ab
Gi1EiWtOEmv+Fm/kbJ/Nc/y5jTDs9yKrLYNWkxHhJKTps/n38R7cXNGuyZ0hyUa4R7YJqFW1NIvU
IzMojLVRh25Z0aHG0P/uWowArteprN9FTTT8NHsJgRnLfP2+GnNkxM8/+hO3pWsd42iHErRDwvL4
EiukFpaTqI2gh+Rw0wIEIkPK4zOjnEhMKCRRGWO6x2LPpvBJO6JeVnCyAgPtf4Vwfcm5/R0ksCs6
5aykQazM1V+xQvnz8/kJnlpbNqAv9W2AUmOLlZoDbFrWnBEsedoU6D2t5aKTYn1n1Y66mDv7y/Pj
PZ0qzfOoxxBduwBC25JWWIfYisWTFaxh0WdePGpIRZpJtzXsBcyEo7izVsRhqxady/efDg3GDcXA
Ie3EjWNL2hOEuEmDWeFljdv36o86Lhm0gxpDY1dUClXTQEV+8ow4ds9lnr/WyeP1DAZHlGJR1SY1
29Zl+iW2zcVOi0s7seMoGG0Hb5oyKSto7hFh9r43gaK8Vks6GSzOIKfruV/l7JmiLM91TnwaUxAw
GQTA4KtUZLfABy5fjZwh+F82bUfB2O0Qfi+dbl2hKXHO0IKeri/G4nWDLrDG1HZp15FFl2aRZ5hc
yGEfoyuEg2QMb/Fbdg+WM8ZnzsoTL/lYVTwijaDXT8pvU2E3RUh5LKAzdOK3ZRsGUzgNeJmq+UIe
PYlwTD9XATvxQBWBoOCRsrQpbz4+JaSYoU1Y0kU9KPIbQhdosou9wicU4sz8nh5Iio4uJBDUT47N
XY5f5Tdovo1iW/VW5wYVsvCDZg7ZFT09ztW4T7w1PtpA4ntkoWDH93gUPVxJE2q0h65I0a5jW/LQ
xdO4TyYxsTf1+Ax+8Mttc7M/IOywBXlQkivuOO3fpoUjsZxm8jXwYaPKwbwwFfZBMmRzPU+NvK+a
crIvpz7rCn/CPDa8SGM9vu2mVt0lmllJz5lmynFp2Grvw0UhpNY7WeRvU8OkK2soIXJfdLXVo07p
x/BGlYv5pQ8X98MaEfwdnj/kTq0HLAw5UWEaCnu7wfAAzFx6CCPdrGXr+jGtbsqDQ+J816yyt/Yv
Hs0hO7BsV1F2lttG6MliELpjTBXAWkciQcvMJt7DZlJo/iNrzs5cVicm5xjquM4tw3bcLXlT67Bu
XLUsDGoEk3gHlWWh7QGn0UPnRaW9OF1VaAxZFRD9DOonm4XRLHqrqVgPg77oCN+j0f4y2EV79/wj
PLGr4DcZVEGBQBWIz+Pl5yJkDfN8CYPK1mKCvQzd/wcxc6CfGehpXMV0uIAQWlFvBXZ+PFCmzLGx
zToMVpVgJkA6YhBdY8zRdkNhIYSyp33tzPGbZFmLc+DDqTfHez9W1NhkwB+PB8fiQWpjZ4SB0Prk
PQhDb3zGwaX8YGjt2Z5UpwaDAQHTCRoETL3Ni4s6J5pcxFWB1vaaNyJOSOn/2YjLUXeTM/vtxHHl
oPg+Vi1NVub2uFrntcxMfdFQebrFjo7p/U5ExoRF0/LXwvY4cwafuGMoXZvQAvUj1Lo9gy3R4zFd
6Fpgwo65NUTT7myckN50WV5i+jlql61e2GdWzlPkCKYaVXriCFgW+rZ7Qz/G/UyQoHGmFNiSRYWI
Q4yH9O7YSgeX+51dTDadujD0+qoZoXNhdN1inuEPn5r5sUUK79PACHf7oLNytnGoH7QAgLTQg7gK
IY2NdJKcDjIfF7FbXWynfST37cPLdyipAHc7aI9hbjE7tmI8Dl2hBTn83+siXTU/Ai44M79T5wCx
MFVKOIiMddy+v11DnVavVutUvNlsQbY6UfiTuxLqsToz0KkVC3mEEgicCLhKm4jBHl0zs8KY6ShQ
q9Tta99Nxu9mBLbbRsW51qenNiMcEggREDi5XzfDYWqf5rV0XDgrnbkzZdXtZ9Xj+5OOr9gcx6o9
ETaUNTb+ZijHoqRuDEh0h6yHOoZufbgXcWE2u6wYUGeWZs300sY912HnxCMlnIWJQUCrHHMrJVpx
CCj7lTkOYd8HlG0xQsAo5UM+gn8B6pb751fkiWd6ROzp5EktgmLE5oCzcsB7mqo5Qa5bs2eE+tHX
1pGAnN3LGhwfoVRe2/Gkgc7GP9v2KpAHSqnnjRvUqZXc5EYZXw32mF48P6FTSQqROln3kZ8DF1A+
Xv22NmLcZvUuXjZrv6KPNySeALR1WvdLKFrtEGtFQgf6hg6Sl0XUjdU+LmXSANbNS37m25x6vOT/
IKyQLNkim60YQY2YKorzQZShTHe6tN9HuP/9cCPrnEDsRLWfcAYwly3iQrXZ7kZNugkNvFM3cDRR
X5mgaYd5MdLYG92ivs77sPTzCAschdeZV8OY+YRBWXSh0mY9A/ieiA8IrHjFOjwshQ7m8SvIQbCK
dj4GIh2qeh8zIawgh3a8igBM/USL8n2C42IEIKY1u+ff/6knTp3n2DCSjcvd9njsBKYZ1p2MTXGp
Td9M9gwdzOFdq0tbQ7R/JrI7PZzLdQJnEqxnE3MlSPyHEoesYNbc+jK2Z+ns2AnT3VQv2Js+P7df
Lu6bBIM6BKGkDZuKa3SznNLJ7MzUMcOgS6cCs0Awl+Yqi4bwk5llY+VRjc6MfYut3erFObYpuDY4
tbi0FxszFmxZevxBcjvyHPTjOme0XhQXoh/U1UKtZ/KGcGrC/fNf+tSJxl4kgmI3OkSNj1/IFK4Y
gowsy1XBT9fnWcMg1pBeCFnG63LhnnlIp8ZTWFKAvEFUAo56PF4ZJtEs1jgM3LTFTMqVyRc8C6sv
UPQweS3T0TLOLLmnyx2OGXRwEgqXY3Trva/YWlasF04AZgvchNgjeY8IpxH4l/V9vSOzrss9FCDz
Ye061zgz4afXPWyTfxIsuYwZ4vGEY4i6Qx85KmiiyLnQ4ry8HHqscp5/jU8XOqNA36aUTN4OxvZ4
lC6Hj5pVHaNkcX7Q19HcFS3UahiK85lD8+SEjrVxIiWDzPP489/il3iphhhasQpy/Ll8Fzp/UBvj
cCb+PTkhJY5yHTA8sVUaw0zFqm3BLTFWOFp1rt7gTibkpdLalwcuPDsiMmJOHemAvTmTDBlh5VJP
VDe4gHynFAtODzHmy0ulv2ZWQLwO1Ury6G3sVxbEvADAKljj+ZOOzy286am7cLJ6OnPIP91naJOO
dGkCP3CjLYM4we4oW+1ZQemq+stEL52DKHDPmDE1Q8BD9+TnF+CJ8ZAUmbB7eZYgoMeo/rdVcfQr
LuEVscsqW1xVIsTKmN5y+1J2o6/b08vPEedIAzk+RsMhr968tDIr8RNLe+zcVCruBqrc96RSTfcm
LEbrmwhxKD6THJ1YkTpPlCrp8R1xpjyeYTT1bTZotRPE2rB4eBbi7sOz3y31Up85sk4NBURPIkb0
ByV3c22pvup73KicYC1X5yq2+m5H1Wve4VXzskZ9x7DPATZEkXEMBkj8Nrs5cxtp99w9gRyBafsW
X7a51aYz6/7U6vh9lOOEf1sdUk8h8y6dE1gOPiqJayyUOZfxPXY7fTBjPfeK1WhTyrY5PlB7bYPZ
iUBmoYDNuzq2CDfLyr1f7HnBu7EqDybO5y+HPXiMFJFcl6sNTd1mgpozKkC+ygnUGEZ71bnDwYaK
R2FvPif+eJqkUzFjn4EO2FzcW7LmgPsqcUHJs2xxkOhrCmOZyYrMijXzVyyHghofEK8B7tpZaWt8
f36j/+pf8jjKYXzkSbYimTtKUB6/yx5r01jaPNtJpWYdJHqU/XCbdTB3WeKo3C8MLH7vliZrJzzC
DPTR7iy7B5xhuquaigEF9ilOizNb5sQtj46SzOIYexEdH1fgbyusbJd0aGepgIKsBSdBu9Lfpvgz
fR2Gppt8Ku1u5zl43f3UG4uq9/MP5Tjn7TMBMeFcAPWi5LE5/Qr40XbjEkXZLaatM375PiJM7fL5
UU4dC8RpRx7cMcrc4pRxpMw50VYWWdYsNxijpft0hLTlzPW350c6kabhzIrXF/k1dzCA7+PH2Uuc
ksBcnACWx3g7YXm0+pjfYqo2l7n95f9ydl47kttQGn4iAcrhVhXVaZIn+UZwlETlHJ5+P/YCu1Nq
oYS2LwzDhodFiuGEPyAWLtCT9FDDVVXyX08baXB36Bzf/x0b6wpbVaLjAMpRNV39jN5IDFgps3ct
EH19QZgadci5eDc+32ay1CoJ//h0IHxuJ9vYZqqPjeZdw0Ik4WvBYjzEs7vrpCe3wWqb6DRUuGlp
M/D+r+71OI8klCSiXRSrZXjEBMyoj03WpN+yLLSTh1Fk9bOhoeK9sz837l8azPRZyIRA3q4FceYG
sEFRZuzPLNWeOlb7YXLi6NmMmu5QzK69EyNu7h8MP+AwGqyqvc4xnVInRkyRoMlMY/iZohD5bLex
S5OEcn48hhOGccSoEFO9S5uK/DxqOG7d3zxbk6Z4SnlEdwiD1o/AZHbL0iJ7fe0bK/05ibL1LraD
xatfFYZpnPgXS7rz8GwcUUJwyrVQx+WDsPrC5P6jgUuZe3U7NLebJU6Qp/aqs2jmcmeojRsP5Cgw
O15vlH7W3juqOqJAOZNY2H2smgfE+ZCtX7I2mIBxFH68RNpHICeug9BRmE3X+4u7NdFfR5f//Zf7
FqEUxBKtmBcWGMfXLPFMKPflYvlxbkV7bnNb1wAZI9gU0LjU4FcHVKf5aAKfdq+KPpYviZmOT4D1
9Z2QeWtK5FCU9iSPhGvvdkpqijFT1c9cr7PVnEwjiZACQ+sorqv3GT29Rl0MITNgLjeNwtDtUPib
oAaWEXWFvaiDNFySo4s3yE5SuLVsUrlAfe3k/i/u75dvhAjWqJpFal/jLI8vS5qXxyWpq519uMG7
kWwbWa4H8U5nevX0UlOeqsXO7WuJDDKsO639jPKn53PAEb3E0ftQhXN8qfQJKfEqROoakO4TeDn6
iGavHFVl1HzUIpuXXKBSHC7C2vmyW/euTYWPIJcKxxt5t3Cw+bQxLFVP6IhJlzkypkeUGmP1NLHb
dpZ98/L7dbjV2YAxmicoo9vXahi0P8IOlxJIfAIG3+TU6qEHiXkhcF1+OEadWY8jWqXmES8cUe10
ALZ2NDk6+0z2bUkDb7dZaeqzXdmDfVVG0f3wYi05AFmLPqDKH+/sgq29RuDl0jkiPqHAczsUXz62
C3d2IHgqiDi26nKMYmCe92+drSvds0y0TfmUEqRwOwoI6jFxudOucTw7Qdy6+tEALEaZoyw+1uaw
p721sXEMmkEUO/geRN1y1r+cIJhvVVd5oU1Yv/SP4YBwQrPkygsv7XSYLKsANdbuXewbXw3YNmsJ
VkF2UFeprZ56YeQqDGp0WeinRaUfx1GxrnpvJTuSaJtDAcGg+EcXxbHl/H+ZX6b2i0BU0blGdgKS
JdH1F6dsJyL2Wuw8GBufju73/w+12otxvAxobMRskKTyDiRtyXHA4OgSuy3uGFHZHe9vlc2pSVkX
mmywjtal32pysh6IMaDmSiDaD8r3AyJQ49fSDndG2poZu4TAjrzIBpJ+u4ieYbQ1oK4oGMtk8MNk
RF24dbvHZXTxFAECsxNcbSSABo8HoBmyLw726hAMUDYMIB5RYDSOkwVdOBRfRaFpJTrPxvi7i114
dpKE78in864/dukgdjKRjdMuy0oeLWLgSIDGb6fcxZPK++tGQV+12smqSP54g/bsiuWWWIXLxGE0
SygTE76uTaItPUuyujYiIpquekLWY3i23cV5dvA1eYrCrsSE2XK6yHc6L/p8f/tsjY1GBZkPwQAk
xdUi92DPjcryaPcjERCji6M4Z5xC4o8Z4uIPngrgx01b9eTMuXu6P/TWzgU6KCnDaEpQAb1d3NAp
8Q/tJgUPJRR9vX7RL6hTTce0nMad7/ia2qyXmKdKksZsduK6H9NRtciVqYiD2Ckx65lmAPV0f3LX
fEKtFuy4VpdUQaeKnBn1mjYOH6xsoMU6KHmFtH/YY3szYQZxliIU2B+4wukvo+LigmG5FVY96K/z
xzijWe9xJLbOATVU2s1wXAi6V5/I4dCp+OLhe9THqXepAWEsB8DdWfe7HRr673iVaT8nxQQUksSm
+5RqZEA7snhb34qrUwoNkNW94YoZmdc1JhrGgatNyclzm/CEi9df7RzvqZO9lvBXnwp3NylZRHOW
ss/qLUpdvEJK1+JTIWCV/11HqZY8oggG285MjUTBSEePvIe584rp0qvOogRlP1qAp2mXiyDScSb4
Xpv4a/lzYzTjY1gM/Us8YvR46BD4R/N/EQ6+uDD55gcdzbnmc0IwZv+jcMg6H6dsRMyXao72uPgb
rywYBapnOuABeaXcbniRikg15wQYj1f1mIklEeSvpFfwrYtzEjx/wEdgPCX12O8Z0W7c3QThZIkk
a5IWvHqVdNwWDWNolatBab5/zgdXIOs9lJQzSv7b59bEQuL9jy63GsLPZG5UCq3VezGhMF95IlWu
oL6/ZnVXfFWz/CuS9cPO5txaV9AYQE04JrQjV7c0Ng69oulleM2yZop9FR+ReIGg+lCPzoCDAUAG
bE6cMt8rN2ycCqyNUdZhs0JFWxNEZ1Xr+i4b6TBnXewe00opVJ/GC6Y+ztS8v58tCb5EZzLnNgDw
3G6fVBlwNnDdEDyGrsh1pLynjRVaEi1xBXLc/O/l1XRF2QT1Mg7Kt/v39cY9xP1pezz0sFOdNe2a
WiRWtY2IA5EPzvA39JQufijZcLgD6iM8ElDuWFOkTooqVw+roULJvK32mgYb9G8K+LwYNHNpjABi
ul2HskAqZFEc5drUthI9e5URqWcYATGiIbNhBihFV5ANe6VFEQHjorz97uEFOB1U3Jyccz3kjbg4
cCMfrElR+sdRUeaXqaehs5OObW0PV8YPji3VTd4IS9d1PacVOCtlaqPHzO2F72Y9HDEnyv/DWXNp
cUBtoXyAlN/tmlj5WKleEylXNxl7C9W6NPpdGYbGPIRpg3TS/Z2wdZvI4j8dB9CykG1vR8vTEDmt
FDxiXNgkXVZdWhj0xYsRREYV/ZGg6TSf7w+5EYnJUgUhGLcYd8lqgsRPyBmgJRKYs5af28opz8to
66f3j8JLC0bG5D6ElXg7MVtTWnU07CTATqQKkhrrhzgDT3Z/lA2MjAsYHBkKiWlCxGB1YY2mNqXc
1kmAG1kbBgakt4lqAdgOv55n9PB7oVbNQQ9RTzn0yGuV59wyW/1sNnX2u14Lc4/Gu7FVpVQZbQlq
p0AIVhOva90dGttNgtyxxINKPPox7Zbq4iSF9vP+7Le+JGEfDGXZkGPP3q7xgllk0ixMXo+i6TIB
SDhghrenEbPxJrBLqIMQ0kpxhNWEMrVOVQp3SdD1YJ0Vh4Xz8X+FaFrBUatMvXuOtLi6/Ie5sZAU
LDVYpq89pV/zzAUvgLpjl+qRFuW+N5uKOJa1m+2s4cYBRNVSCj9xDcve6e0aRvVSTWaKVAmOPuQl
nm4ecFipXopGDa8FjjrX+/PaHA+ROWAQQFUB0dyOh95BVFFSjIPc6sR5Aap6NZcKy9A5nr+rk9gT
Ddh4agAguyrHkKidSPB2PKwC29KOMhFw1TT6OY5SPBYwuxXdIXF0A8fitAinixe6SfVCc2H4iqyL
eD8UGqq1VOiklgYc2l3Fa0D2HOD5dcSvaKtTFuMaNIqkuKCiNF3Vuth7LzZWmfG4eCR8h4BmtWdF
h2AxYUwUOOaCjfLQhkbjL57bx2dC4cn5o1AgqeyJ+20cfTrIulSNtSDzrLX0HXzPMvoWUTAPDWCQ
LqvOM3ftGbrsHjVleyjqwQSFOtW/VRRKYC9w+kiZYEFjdGmm8kOtVlpQISsW3N+xm0OB02AwaqHE
C7c7aJmElpU6ee0wwq5dRJs9hnXkPih5P+4QbraGIjUCEyIp7G+umhSuDSCNwbuOWIlj3B15V/pv
2QPR7p683FbJlWb4a9Ue3Iu+rsEoJt19epSeBMrqL0lTm8Re5XgacG455NjSnMa8nU51mCTHuonV
Q42k2vH+0m6UDJCDowpOv0nGGnI9frnk2haLZaE2so1YDf+W5TQ8oPZgHkOkNA+zmYyfXSv/JxT1
8P3+wBsvBxE+A8KCoym/hosssVUi0kr/Mh3C7orIhf3RmcY9/YztNaZ7Kcmjrgtb+HZ+sxtje0UM
c0Wio46gyStmeERAl2Oo50bzE1SH+J5PBnL/eQTsKFCWOLUvZmrSALs/482lptysygRDJ+q+/SkO
3kEEl8BIm6nSows2cHGM+8ngdtdSWE2JhrBr/xM7WfSlUKJ23glUti4kiXQ3ZIvTRgL0dvhMy9qY
5jcg5qZJnxMnWv7FrWdBT2iO/WoOqx/vni5JHMrIaCcRNq8rQvHoRMAWaReNDa0Lz/7X0ZIPcWM/
15H9vdGMP8oCxMf9MTcCBZlRcXYNGidcTbdzbEeg7g1O2dclMsqfLYYpWG4hyBdNDpXOpfpbTW3z
/TcGyBLiZylvClpz9VltI487ygtQCDzxk2INZsaoNiFHs+zZr2w8pNTXCDVlCASiazU7u7FsVJFN
esOJOSQ4XOuUUVpbVBNGvTC1/dLurOFYxlr9Z9QsbXjw8kZ5P6IM/TfyBIBe8lCtpls2mTIkNbtY
qxQ9951UtV9axwqhu+AnXO5s2o3rmLtJqtQyJiy+1SMzJFhfT/kQIp0vikvdKz+NSoznWUvHndO5
N9LqjbHaaRlMk/R/TPoM2EgZfWvwtT4kxlDvLOHGSXSIu8DEaKRAb+6kHEUJXYQ9TJB8UkgbYvWJ
ECE+u3PZHdypNXcC2c2pAYnh/oNfB5Hv9lRUBoaR6BSEV0NNkXJD0ljtT3rb5f8YGu7E/+EMUkjh
KNBb4FiswtmkUGu17WxuXNtqI7+bkly8eDwE6VGf54o6gtCxCEayItnr6m5NFMA84A2iZAo5qyvO
MyZ7jNE6uS6uGE5Sw/6lKHP1gN9ifbp/02wNBXJOo5ILTopC7u2aKlNi87bA5qnLaDn3tCoPrRmp
V61394qoW0NRWKe3JislRNG3Q3XxoFYT3edrWo7Zx1zVIs7e7ByGpeJFuz+tjTdKAs6Rf6IFS46+
mlZkpsoy5pb0ew9DNdDrsOjPC8n5P2oWhf/WiCi3x2jMjO8ECNkeIm1rppJehtyDLdFNq9E9ulCw
oD3n6uRz/gFftgmX8hYFelDQ3+9PdHMo8lYZf6CXtpY3dco6TixaltcSnYNzI4zlWA9J+qC2OAzd
H2rruHsSpSUHkiWd2+9n6DOYT4WhWs9dnqT996EDpnWIazFhAd/s7ZeNZ4K2KPg3yovwkNdwHqQT
LCwLXVDGiW61oJes5WsNDq+h2F5GP+1Cb+MD/pviX4oH5YOHMerf92e8EdtxzaAkCDmZJV7H63PU
NYtRAn3RKws38rbLjgOC7TvruvEJKbnQaWOSvEfm6qIxXDT89BjAcT+5znms8WDH8X66iCa1d47F
xicEAE8CQthGI2NNg56bYRH4sLpXqgzKYRxFFeDxiBhSYS3BgLfy+589xqP6TXEY1pW+SlaxLolC
a4RCh2mP86nEmuChq0CiDNh63/9UW4tIbIbgFdESQIjVc94NaF4guhkFsWWm5dnpiyg6aGnktmc9
EbjY3h9OnuBVPwhEpMzEcR8nPV1NbK7p/nLXKdcepMSZTDb6zZqn1heI2h6FaZpHoHHjzqCbcySn
o9Mlu17rF6nGta9F+oTexTC2AR8vfEFHyf4AGXPPW2lzfiTDNGakmK++empbZzLnsW0gIy9A+o+p
aJHkda0msX3R9Yv6oW6RDTuKGBTN9f7SvoID1msrhQ64YsAzwQW+vWfypHGMDvXfa8MDO3/BCb78
nX4GNkxmk3rTkYI/Dim9HhbZ45Io4inCzKpG6CW1f5RaYQ0HawFYfwhdJ8aUdZls2i8WEAjoEYop
PiWR7RWHZLKcxFfivvlaZ0XqHsa2UxGD6lIlPxTanPxBx1V8IwYolDNUHO0Bf5Qs9nFwLh6xbsc+
9f68t76uQ6uEwgDRBlv4dtpwhXNg8pTKqniMvoKVLA5UXNxvuaK3O8dyq1tBCEUKB3aRjubaF1Oz
0lq3AI8H5YIe8wVsNzpPk+uVf7dxpz9i9BuV5x5PKeMIpn3GfAbGmH12irh4cY1mqD7Vfe889baB
OZltieQlUi0z/vbuFQF9IItd0OGJglYbYeJaUVBdVRApyb+mOHBfqhm3vEydjJ09t3HRE1eCo6Pj
iEf1mjzY4T7rwXjnOKddhiA5xrlNWSV7yy4/4Wpnw2B+HYGQ602Jvawq02tyk52dmNNTXRroClhS
/NjT2HQCU+g/K8jMp8lOf4xDnEi/up17cuMF4CdIsgS9QUDJq9BS66k8FZ7CHQKd+qqYODv7ZVIt
J2Ad2llLscr9Dx9RdugdqL6ygXG7rdvFTscMF+9rChjZL8IhO5ieklx6JXSP94fa/IqEsdzJyHkB
Wrkdql4mQ1i9oVwt3FTw34zn6+g11g6ub2sFJVmR20naVr2RvaRnPEjoRjBmUfE5yafxpbWm5A/d
DNPfcjOf9jRkt6bF/pd4H/Q2KVLeTispajw/xlC5tpE5H9oG3LTeAfG8v3gbNz6KMYSsKMxQrV6D
xidvzDFpSai4plN8nWH/HfBLEicCLsR4vam/GAZ9g/cPKtulUliYV20Nq6hpWORmNNIhjCPUsFUl
fDC0tnjOEJRE2b6oP+t93Z3vD7oRV0q6CNEWsCiAAKtt0rR1Yk8TGhBRnFTfNHQyT1FXAx5bjOQ4
KU3+OEEkPsQTD7hW/BdkPMp7tCwgIsCKXRMeVOR8pGgWJ5CWzXPRVcVR86p/QlzCUd1Lpp0lfrt7
uOmlzJOs3fOFV7tHaJ1W6XobXuPF0X9zjDmWNMR555S/ybcoBKB/xQjI5NEllL/il/LrrNdd3Y0D
+vFV635qhqb6ANK2PfZZ77zUueFAjqoAiwG+eHf4zNBU5ihBEDQABFhNENepUKD131+nIe5Vf7Hj
+vc2XJbZdwor3GMUb0xUJlr6634lwVyNJkRnq5EoBkYr0BVNgTDnp4jxvwvUkn64at2b56g1nNGf
Y8vbe7k3hqcwSExEH4pa3bqO1C+xMYx0f69EScah7KgP+N1it36RJsNTW4D8qrLMedD7fCfR3BoZ
eVoK7AjwoHEkr8VfvjB28OWAGtfI5Ro26BZU2aNamDUCdnkxXrQlch+bpsa7eRFhcP/Avu6em3cT
MRpccqg4ExiREq5OLPJJ+CB41ngVizM8pE1npse5QNZPH+LlMmmt8lSJ3vjpzf1AwyFpz0I1Qr+2
2wUuPforCIPFf/VhsSdJ8rYsL3+Z1GFn0xOyWqvcLZpdc4EKi3vLMHCF1H2pZEiEiiX6MDhTbR+1
isU8LEWVzn6tVZmOK/tYLD5/lhA7eIs3V7jU7KHXw98g4UFzuv1EpQFhNRb6cO1Hxf7mFqgFFdXi
XMCGL781Xmx87c1s/Hr/47x5DgGOcVHRd3EpaVA6vh20VqgOgpLur6PoUe5VQk8EszqL3yazGI1T
g8ZrsfNUvbnSGBIuFVkXf5EHyXX4ZSviZseSR9Vw9YqqA1SfzCeViufp/sS2RwH4KkWZ8BpbXWmt
02lJ6bacdC/z/jQ8Qt9OX6Kdx+gt7ILJ0DeiBM3zRz9lNZmqTuA1wpu+mqPjXnq9jJpjEdraR9xt
+UdHjJ3qj21hvSxJWX7EXbB0j0RsBizHrDPH4/tnTeUK4KtUFwCWd7u2tZm5RZOkw7UZXevSDlOJ
f4u3Vw7fWltPqikCOZTv/2qntnOFkyH6wNeiKpVDVQj7MLuNsxNvv9malG6ot+MCKZ1eIC/dzqV0
4FY72MlK0niq+0bRwQjrMrWMfdsrdYWMZ3p3yUiOSWPMkbw3JJJWWVxXlfHQgty8KgSiH3uza1/y
Khx39ubmzNj/1Dkk72ctMICTn2UNibkQwqCiWpq44Ik+qT/Th9QvWhJ7exTrN7c/jV20iQA6cddR
pFo9e9GEHDQCDvN1yUxx8sChPjlFI75MRlz5kxY5F10r62vUJdF721JyZJkt8eCxrOuExU7oMNCg
V6+KUldnMzeST+ZMgdr2lO7dqAM5Fq8roGLibC6Y2w1DZus6XaUsV3CZ5qkJvfmpa+z4y9iY+R4L
7e3TwWASTczNQh/zzU6ZaDs5nY1ZyZgp9Xdj1ONH4lE3OedjM3j+YCKQ5Het1f01Rp754g7e9EGI
yWt3Xo03Z5Ha3Ct6mh8ixedW95yi4MzdmoNxLZQ0Ppox/Xmzb/d4GhZLd/OEy1FgEr/ywFC7WZ0L
WU0CH4SWNgao9UGfs/EwGlP1JenNYidceHs4aGRA3aGBCswK0svtV+RlNCbYkAYN4j69zEvrnro8
T47mHHsPRmd57z6MUiZC1ojRWJYqBLfj8SigS93H5lW3s87yy1Kg+xhVUXISGc6uPpAvdScH3VpN
mFiEDoT0Go3i2yHLvsQdJEc9G8BVfARVMhwyjZZUqRjqzoMgf/3qw+GAQOYuIR60SleX6Oh4Rbqo
UIcqs3c+1qg2B31oqp8yryxyv3Rm7RnGWBsgPDn+HOGJ7AmEbv4AT2LveYj5pKu5WggxJlUMTWrU
k+YPVI2d+gGWIsBao8pL1DXR1LYuWZPj60RFNiiAK/11/1F8pdS8WQQ2DuBABESha9yud5y7fWn1
nncdepW30RoTif3qCFf/xChi9L4T2VHOyHoMzP+JlM56WiYzedGq0Ki+LSbC8ydzqJzxZUSbfzqP
XT1n35RxcJog7WZHw7ygjPLnXIvzL2VFhcEXTbO82EPbK4d5bNLlaag09csEuLs5KThj9pdlDue/
PVGhsJyErW6c9XGujz1iAMVhnHnqgjLD6lXCjzXKWYSO8cM8hn5DOPNDc8Z5+qSgySX8uotr1Y/b
fNCORdJmX7SlxVy4RcZzOOqtV/7bmn2GxkXVEm6JvNBxN7GT7g+lrPUQf4yeJr5bt/FnO3Xnya/s
lDMdeVaSPMpyyF9GFiqar/aCSAY18Ho8aXllEQNXrvkivFmk3zFHMdSdc7lxSEgWVJAMr6/kuiUQ
6mObVUmB3k+oKX7vOZjNpaF2cl3xblkmyiYkAOAZaAATDq/u0HmOWZUIFi4ihfEFApF9XEgedya0
cbHhG8slCiQOq7g1QhfGmZUPFPV4hGuHDWHB3K+s/gjWu7rgXICL4v19v3oaaJtJVULZg0belYLX
6tV3OOcF/ZssoGDgPlkhgrWdGe8lURujIHfB6aY6KHtSq8OVNT22iW2WAeFPixe87prjUrp7nLJV
ciTnomPSJdnSkHKhld4eYces07SilB2YWtH7WZ9qJwj7fzqDttBYmJG68CPuup0VXF1er6NSxKIF
TGOKmGK1Mfqu02D9NFkwWknxG84f7cMQYhSJ8qgoPb9Ma8la7BPQoyh8GB9Tl27Vf/kNKMrKkwDt
ZZ0uKYY5T6Y5ZQH6re5nqjjTB/x0HL+OQnGwk6V5VhSv9u1Z5D8ys6m+3t9EWwuPEDKwIhYfjaPV
A1JlXDhD2ZQBlxu6evNo/Awdu/a7augOuqIXzxjs8Ha9e1Q8wqVIDh1VICqrz72MzdR6c10GC/yT
T1Gn6pfantpvrTq5z6JK/0lomP+4P+bGRoawyPvgoCpAiWQVPmplkXVLMxSBV9bGh7pUaj9W1Ox6
f5SNLUXNUjoaShd0CCe3GxlhGCA+tVIEdJTd391aiPQ01mNaXQuAaBEO91FR4hsTCdtPSw81haoN
m+TT/V+xulzlxgbzQweGpF82rVfrO3au12MjWwZFGLY/QnP4ay5my1eSXv/t/khbq8pwTBZfP/rW
qyMUa9WCL1peBnUYdljLR9YZ34T0cn+UzfnQ4+epAED9Bi8bt0ncmM1SBK0go6Kt2PilEToE4Mpe
QLPKpV6XTtJ3OY7AyI01Tr61rFIUWJ0EjjPp30Yjg6XVK5zdZ1Q4rTZI9HKwg0jEAn1EDIn2+glr
Ean//QH4g9FjpIlNUe92BwFeD1srUovA6pKu9lsVc6ZHLCPyj9lIsn6ugLQ+tTU688cmXNzhUYf7
qJywbpzS8zhpU3zIm2oX871xUdA0h6DAU4N4+prXjFwGaMikq4KlT5Vj2w9zgCtdfxpLMz+iLEw8
PXXGTiS9sbskdBkKGa5tUIdWt9MoyggXp6EMxkg1zkbYl743je9kssgVp5/NM0q7Vd5IqxU3kAyn
XxUWQaxlpp8mVXWpDB0xLkUZTvc38taE6CvYUt9EMq9W18OUx1G/aDNDDVPxV62PHQxcNIJ2aiub
w4C0YMVQZmAj3e6hfmrTmqinDNK6bT5FY+oEGF4qx3dPhqKYTOYk8ekNLcfDyCpS2qVBktg2flOs
cnzQvF7fmcu6Bic/DwkGkFRyKhVkzCrOoao+YkGfN0GkmOpXT2nCD1WjOhel0dpDlZqUqLAIO2A+
353xafIOejrVv1lKnu7k4hu3EAobYMNItYAArMHkydQ3ehdHTUD3v3jBu7b4ThGiRjstGnYuvI0P
iBiVbLrRmQffbNx+QFEly6QJuw56OianoUBFgI/4zgYfjwM8FZI2apussb7mVcF5DBXS2DRQnQLN
xoynmtmM3tD6Ca+YKk0z2o+RHo7vNBJ9HZmnmOCVNhtw0dUGzQqqdKKGrUM1LPpsdPAcYav1O2zK
NYf/dRipiiQpzHSh1pXMsCpa3YlbERTVbEzcVSqhzGxGOe2nCbzfSc3DOaiacnH82BXeXwaRWOiD
vVDFYxgnsnPRpamvNrjv+ZNttD+1GSLDGfuk+Le2qdICgY402UOYv/n8fBhoPZgcyoiFvuDt5w+9
pitcLRVBazu9X2QLvfm53rsl3p4sOQz4EjRcgJpQ7LodJs+ihAg3TIJoqLkd5hzAt281uVe9DGk+
hl/1uFvUh3HUW+M8qEMCcDi3CuVEIXpJXR/9AKEH9y+VN4eM30QULMNRKif84+1vMvuhiDFUSQNU
EaZHYRdJMJUZNnxZ7u28LptDkRCar9L8IPlvh1I8WpC5t6SBgQj1dWlj3Z/K1LkmS/b1/ZN6fdEp
dAOwXdtIRnlZiSHqBActt/3OaLogCycDynOmnO4Ptfbyed3zCFaAtqMWDPZ7dbQGdEojfIPSgJBP
/7s06cLA8DG8rwrElxmP0yz/vWbhfxdCTcWDDQnO9TW8kn7CBWqyQ930pkGvLFX6Z6sarE8ddTPl
5GSJUx4m3S3+VMPQ1PyhnYxvpYvppK9nOUWGMTLmvdlsfSLZOUbGggoX9uS3n0ivAR/TwBOBM+JL
BO6Sgoja1IeBsv1OTrJ15gi6JB0L6BWo7duh8NWLC7CeIjATvP6Wfk6egADtdZS2RoExi4MyDUnA
x6s9Rx2m8zLHEYEtPBeEHjIgZTLbx/ubYGsUWRAEiUi0DMvsdi4tmkwokfRJYOWzdQR+YJxd032n
L4LcadRvYVVJWMrb6CwBYh+XGNcFaLdHHycXLV7cSfKdS3xjLoxCHw6xTZDN6+rerNhjYfQRo6hz
c4KlkZ5RhzZ2ooyNjUZsK4WKXvPR9SiN4pWzoAgRwMadnZMjfe/9cHLdwkf5zhXn+x9IbqZfSpav
S0coLbvBmJ0gMHP7gdI8RnitW0RAu3m+9oNLtVbLIBJ5+KF+n7QYKWBVGH+omdhLcOQfvR6aC49M
Cu13qGByJX7pz2a0/Qwk7NMgVof8YkwtV5DknX/uNFF8iVOR6A+12b6zUi1nTMhLMEO9WWJrVve6
HVppUTReGgxFXs5ngj23AZeY9W5ge2kaYRVWN59awFT9aZ4XwzjP1Lz2UOsbnxm4LNkVX5lO4Dq7
Q4Z4RHPSwghwtIwZEGpRW36CoC+oUmrI739gIK0CW6R8yyuz7o7hZd86sVUUQYkzne5rWPB+rt06
+nsyZnsvpNr4rjeDyXP0y3dNzbC2rCYkce3T/FFxRXREHVv1W/FVEeqPMrTKnU0s76rVTiLhl6Ej
MRymBatP2ifdWHuVmQYWOq2Dn2Zi/K0t0PjE6jZRXakxkk/P9w/O2/SYfUQELkXZwOKib3Q7zbJF
RG/AWjrI3Xr5hLpyhCrONF/RXsKt1i7G84BZ6nEStoabXTkcRFQ3J4CCzZ/tXOxB9t+Ue+Svoe9C
1RJ0HiIQt7+mjR1bFglFUHqNcWyMqFZgPmm0tyZcb5+1eBq/FcAB/0UA2Pm7Vq2/7y/H1kfnxSKG
R1sDnYtVbsTuTaZWdwksLMGCq0P/MHlu9dRHsTiG5E3nHsPs+f1PJRVLmZuQowD4WT2Vlqqmha2U
aYD58/KpKwE71ari/nl/blvbC9U4ci3Aa5SEVxdVoy9YR3cEMkvsKucCP9wzQOf6S0Nv+3OKH/Tx
/nhbdwMFAClRy3lFfuX2W9odUW7rKaylQdl3WKbyZEU9xhR2vifJvTkUwH1plMnWWxtFqJM9IZef
p4Hd6JZv1dOflakthxkPlZ13TW7A9RnlzeS+k91jWCy3kxJtoigZcPgg7kXxpDrK+BBS4rreX7qN
58x4xcaDQOOKf6PzozZt74zkK7h3L8OHImyjyZ+8ZKlPCVrcDb6rkaEfvXCqnYciLuN/74//mhCt
pmkS7kq3TClrv4bML2brOO1CKJ8WLvpzgxrPQYmrrHPMzLj7xHFQZkyve696NLTEyb4XdYmxq0uZ
e/QTZUZ+2u88p/w6JwLFUdzFm/awWMIsTgXudvbZqzxtz4Jn49vwo6UGo/w8yBbefhsArYURNxyj
tiXBSbMkf6TOsXOKtgbh01PRxFiRAHq1AdxCcxRgIVHg4ot6CeO097vEiHZKIxtnVfaHJDuZYIYd
fTsVByQbvvFDFChlWR+7BGG+bormZ1dZfho0+U8731uW5Nbfm2aJLplLYK/VVcmOgmcCOgidDTVs
nMDDQOZaTIb5YbCRirC8afkXwSfV9hO8z14yA8mtI3qJ9qf7P2PjGFMNhUSI0gfZ1vrGKPXCdCNL
QNSYzfk0upiISNG0Y9i1887ltLXAaEIB70RKhcL06tnLsA0bqfahfDhpyqW3u/BL3Q7F706PFFyS
Knq2c8dvDwiPn6uX7v4apxGyWmYe4TU4ar1zjErjJdJMsi+zHR6WRal25re1TcnzINRLkhiB/u0G
WvJU7QcVdkCoqu0xMazoWGFQsXNPbY0CMAs0JE82VdhVxAI7CNlQF4mP1si6g6mk+cUpkWe5vy02
HmWp0fR/o6zONS5x2WJOqI0ZilkdqmjU/7SGWnts8wb957kl4K/bvbB+c2rU8Siq8bXIZG4X0LaX
KR7kiYiypvFTjuiFJtOeSd3GRU+8x6lDh4kQYC3jlSXxlCGhHgWhYyCPn2rKCWppcgZloD/kdhNf
IjdTj1E2JzsY9q39+Jo4AIMieF/7/fVqp0Oz4Kz105zAs4jSC47zmu+lTHcccmvn4XylvqyuGPpN
KGi9YgaAnN0uaBXi0DGWQxx0eV1+MuwlNn1AHLF1BD1UfNHGcCif3VC1QYnwc69jvwy02MxxfrDn
RbfORp+64lggEmv9IURu5KCrRDwf7S4fDF+d0yg8dKKYzEM/6RrAZM2Io5PtJUZKZ8k1KMLCnVP8
IheaciiZMZq5UnjnnKl5efYcoTQPdegand9MmTCOuXCa9Gs0eqVzbrSpTHbO6Ma+ftUUpWYsnV7X
UCoPXCspq4Okkzkrn8xWc88pRdLzHGFBhUJEBvRm3iPebQ5Kk548mbuI6/P2M3S0RzNhuXEwanp4
SsdlOPRNbAUIbjjHobS6q0cVc+fy27jYiaYpOVGEBX63lrh12v/h7Mua49TVrn8RVczDraC7PcVD
PMY3VBLHCKEBCYQQv/5bvd/vYqe3K66c2506BzdIz7iGXLdBMIFFhPx5PQ75jFK+sE/BUiX7PweL
Dx+F4Qk0HlEGoIT//fdBhyNfymN+ln1f7m3eciIC0V2Xenn7H56EIf8R2HuE3Z4caCYrkYkRqk1l
prWto56nI+m1Et8E7PM+A8F+ECnAakFNAEY6dgyn0gXdqAutOORz+0jjaA50huMQDW7Eqhc8NlJl
Dc0fROLWmv+hOsC+EL0hEtcH0hd+7eg4D5SeT7O1V2kZDPsC7thwKS+7/H5ykADbZWLbRJ22U/oK
/3J9pTchPtvlfhCzjkURuiQgjlP0iL9/W7AIpMtWqDRPgwWDkxVvIoknqNQMGXrFvPgfTi3W/hie
IwFAW+rkA3Pl0rhVR8/n4/yvUavtwUqb6Y8Z6NzP1PI+yDfIAMAY/FN2R6cDs1Vt8H5QY3DWC+dq
8MLMhR/C8Pzvzyz2f/9YFwHbfNppeqFzm3GQTNexn5YmA6zqzA8gFZEFVey3Pz/so1ADkgQwxiBw
4+wc//1fExTqwlypGHy3xYBnTDolu4NR81pPbeTPI3TYTWfB5Pnks330WECMse4BozsDQfL3x45p
sQIYBDY3GptEX2BRW5yLxdLvhYo0NBRGXWV1xkURfpLiPvqE2LZgeAM9QLS9J79XjwFSPbfdOesZ
roJIK4DV88+e8tHPg3cQqiHMKAD2OwlwLTgu6ErQGhgZWCAncljWHgxoXPtySebLGfsKWAUnNDv8
+Wt+EFihxgkcDGALkGo5/ZqVwxiMyhAHNGPRBaWq3w2JK0iL5uGTL3jq83Ecbh5ZX9jVYdyHueLx
Tf/r5EBHa/MVW/rzhcIZ/BCLdtaNkLzdautiEzy1LtP5PhGx6M9kngW6buUEKEu8tcCyhCws78MS
QM89ZAvV2WDF8sjFxPI9y9os/KSU+ujN/PuvPf77v/5aE3jG50kAggpEBYDXC5S53BwTIG/+0o76
/14MeEdgiR/1a04noHxiOIDYZmNStC0P4bqpWkksmZNg0jfKjmkzzbP95Msf49xJ5YYJIdDI/7SG
/xHyg3a30cqgZChkxe5mF3mSBxGtLexb6zLnQYPRTPoNnydsFluJT7rCD6I+bjPC73EqmuBv+P31
Lorms2MdPc9jmcimMxzb5TKbRXzoVgj3Ex8W9rP+8IN0exRAQ1NzrCcB+fr9oQJqS0BOQm29CuL+
MrJq2sMWfiBbwCMcIgyDI1iEAdtH/5IC8s8nxnQBj0ScBtL+pEBbu5ENMUCT58HY5jeqCEesBmlU
x8wUn3zYj94sLleOxu0I2TkNJYXPAa4Tx60Ja49Njk6ig8iH+JCPmHF2od4+uSkfvVVMV9EGHNER
aLx/f6vMCpYA0sfOabd0z24aRiCRNNuZLPLFRT/ZShGEzGqPUj8Qnzz8n59zeo7hZBj9f0HT0wiW
2ajF/lvjzVrKLOiUAWzcucRw6yKZoBa+65hasBldOtok8zyrHXaYYUxMUsqbgE7usTMBcKxDF0/y
BkRMk6EbjdqLAgOR4a5t+/lOj1w+azNtIRnHctz2psyU/ORGfJBoMOXCbA7n5Ciuefyu/wo4q6E6
hbYjPdcjW29gQhh1xMKiZv/niP/RYyDihpkasihuw/Fr/usxoN8MUHLj9Fwugb8qLbD3Mi3oJ0/5
IHqi9QEhEEcQCh2nlMp8yjabu1ycj1m6bE3SjRVke4MR0LEUA+TXP/+mD04gUBBInWBZIXyeDtZ0
z2OzVhpowKUaEiKRfvImEZZF+7mj7gK0mTUgbAnYQcXw9tz9+fH/LNhPzuARpoOfexRt+I978gLP
G8jFY6vUJlPZ7dtphBM5nhPf9yJ1ts7pKDuCWzLjFkauSpsOxNJzuPYuYEzEGdv2eIs9bzzz9i2B
ntdWp2ts+FmhCvzvVxHAQMFWZTsd1Natdw58HHeThrRz93Oed0OdSkjy11a3XXABgVKNfLlYfpl2
Vt7BZm3Tf/+BYVhxHMpCvBgcpZNLD+EPYQubiPMlYtxgL9iKs7ZbuQFGeko/rR2O5d3pGz4qAKBR
OeL5TyU4Ni7nBd5jeMP9EpU1eBg8qq0IjSAyg+89pnvhgF3eBntikndFH9bAnk4lCRYTWSwPEujc
uU2Mf2lIfwzsKNoQ04FTBBX0dCQnw0hs6wJMvmQlvnk42n2w+olknP+lduA/jzpKkEBGHBQAgGR+
v7lzqiiFEwM/h/BktAdNZ/7ZilbWNt7k+59P9AfXF5sK8MGAVkatfTo57o6r9xE6J+fhrMq9H5K8
mTFMrvNBPvz5SR9dXWTFBJBBTNuq037btYMdtknwc4zEXrnoy10FNT8SYjJ9l1ZuqaHHOjQuGtm3
Pz/4gzh41JrDEyFaBmbBydtsZ8CHRYa3qdQ87hLviy8eAK+/X26jwELBAcgM4DnlSRXJp5TLyUw4
HnCQOtuGYNzRFRZEgY0+U7n+oIXAo1BOYex41Oc8uZH9HLYiChl+UNnRCyqcrE2OdrC3PkLOC2jN
x1A9/vktfnBQKtRS2GjhJwJGddKWtTP2NtkCek3vzQSk1tResggeUqroP0G4nJJNj8cf3wu688e6
BmuNkw8293FloigC+GSjLDxPtw0ulYstw5dqYKMC+2v1Y62TFWyQjal1vV6Aic3vu66M20+awo96
maPUDFY5yG9oE44f419ZdPZGhJ0KQfgJ0/5nG2C+CKtbyh6inHPg0YtcPIA9jeGYZpaZr4EfQcwx
KLhzYrO0v4lnWAwfFhClLgFGg8nm6LouJbxdxF8Kof3fiyuADgZCGGvH06q3L9LFsgFrP7gitAcR
rzlR4bCdqSzZai7QXrT9unzCef7gXqPcParSondBY3lS8JajcmFbLMO5LXjyDbqZ6YPv/NZAZWM+
tDwzlwK7OOS3MDv/85H86MlQtEAndTyUxWmqoJH2Ej6Tw3lceKqIVz48j2AVUDUcwtq6QTznHB2V
haLeQktrPjkbH12J49QfQ/Ejced0x4ATyRdcUX4uuiIoCExe45e+S3W8X1oTfGYY+0EYO1KD0D2i
jUcky38/iOjrBVUj8g9giUUz2QlKiJCVa/78Tj/6TZhmAwh1ZLghUv/+lA41CsaFFk/hUXEH4ElC
aOjlrkNa3P35Ucc/+CTTQy0aIhyY8wL6d4rKg1PYoIM5B8kta4fDJETR18lKi+d1cDTBzsbKxz8/
8b8/7kgexz4N4CNM6k59wMAMBl29YuJcAu4s65UG2CSA44lFhUFd+cnTPggdGPXGgDSgRQMF8lSF
RqYYQQYtQke5lBBptoodpXmlozcdENTrIRVTqesZHMLxrlKOdqRtK0DbvckCf8iRhz3pC7u1OzdW
iu1ynTq50zKeWyKyRKd//UEwkziKwGKDi0Xy6U2OJyhoSOhsnmdAZu36as0usmGEUWsZDzdzNW+f
PO+DzwHeAMI8dqpggp4OaIH1GzHpUey8NSypUXWYmpVQ5pfJUpz9+ct/gIhAfELbesSAooL/z7me
NVyWopmf4wX4qQlQXMc1dkvyMBog1erKhmIgLZ+0OmyF6VHKd2YGakPxAYqMUo8DuMeC5pcUGkID
ERqr7ibunOsazPtz1yzMIQd/8mcfp4G/35HjjBCqzlC2RKo/BXKsULR0ZkQqFCEDJtK1iIYggMZb
Xps2S3+hO63AQRIVgs5QpOxeDIPwV7nkR5lb9MCfjQD+e2mhgYILBJwOpnuwOv09PuAVWlhS4Q9y
kRofoj7ISeKqareAkP042vX5zy/gg8cBUABKzbGqwpr6ZGXQB6FzfOk5+HSLO1DoPl9btgFfVeWY
HKUb+6zD+29OwW1F/4EVJfYRUFf8/fexdJZJMGSAIvVz/9VRQMSjwbcNmHbVjo1ww91y3T9CNZp9
Uvb8N74DZ42wDrG1Y3Q/jRYgZyjQyIblfBxCvdvKiddGxsUnORMt8jEhn5yp47oarRxCIOD+J+80
F30bLgOvzqfOJHSfg1nTXUtfZLsq8gElwsFmuXawS/kWzU5NO5qtU9FAE2PxRJTB8gb/DDRfYIbl
L/OadTdjy4EryfQE2z8TiUVfQYZqnmonV6+AKzC0A7Yo7gC48S3ExnQ3r8vt5CQHJGWDPXi9Di2H
DyouoYFweFF9NyEPXlKdiVsxzHmHgWHcvpRdRzeSc1RQDaCYwfsGZTHfyG1R15Ho5u/er1xcVdu6
/syiZWFgqmSLrJMBlI0aP4VyAo05qOQBxDY9mWoNKVkxgM32es6or7eq8MMtlML4QyjF8FKwWL1E
68bMgcZ8eqIlJui7qN+2jXDj3CyIbYfhF0RRqDq3mEIFpKw4dWTM4C5571o5w4cBtMkhPTiXY11T
BdaP37s+wTTSe519DUJV/uhdpbNdD4Ugd4jhmjVAJ2OYzdUQYCd7JUDh6hqbrXy4tCLw4SWA7Eny
Y+EV3BzB+HHbzyUcB+hLaR4DQh9tsq37ynPMHPIAiz6DIHLLZavvRRa03QLyzlqFb9uqKwmvdO2S
LyxRGOPCrnMNY4TkIpBo8WG5C7DuW1xSm9cAhMkVpW2SvWGHIfNLNOv+MPhNT7UFGrQ4WzHbWs54
ufA32sb2BZtpVCgCSI9HG0IT4gxjA7oQIE+dbNjs45VAU7CA5wt4ACPsuqjTNaBT3XspxyStQTlk
G7FS8FflOwfet+gc1iO6LL9CUTjigKYJ+gzt7VGD9mb4txlqpbyOywnlt0/QXwB3BzDhDh4OQhOA
DKKNiI0j73Mjq4FkINO/tR0Ex+ooAuQGFIHOdw2wcxVvUCitT3Akj66xQp6/Adswyx0dp8HsFt45
g6qhXCzJIdvO67KCsm9tsm16xxImaxbgae78VMme9H7OrwJpS8D/Ciw7hYqGqMaiZqhZO+a2Xira
3wWTgchvBiFjS6AAYC8HVnIFwztlnjo98EuWIV0FUow/fJKL6hAPPhqbCXwyXlfQHL7rZ5UzEsh4
WWsc/4HB0RMTamK2rPgVLUn7ssEy7EKxtV93YPrAqEiGPOHNHG5tckW1jkF4Gcb0gmIyrkg4uunS
9tC+IkPRtXfRFvYvlUUXCJ2PvrtXQ8sewkxvrzRg01ZnPY18zeK2+wkTGwqj0XjhfT2AetmRAJ5I
vmmHQpZnYzSvT0msk9tqBByN9KobntZhyx6rLrWu3rTPr60A2rWhfel+qjTwMbGLwqTUlKWiIGfZ
BKoA08ignF3ARb2havGWVGpbAvx3i2iNir+FYL9iNwC/dRF+WV9o1thJZbpJ/NT7n6AS4ipPVZ/R
Rm1lys+CWadXAsu5m62lVSNAXodUDfxRPQH+Md1q6O8uqlGYpQgioFZXCz65r0GSG7ii2TK9CdeB
fYMufcuaikuu4ec4twFZYJP6UuhieIfKM2q97kirgxVNV8w4hRKu5B6m13Xme/tMOz51tV47sRHY
SOCCLGadoQOdSf1jyOBXRFoEM9FMGqPC/Uzz/CkPmXuf8pI/JdIO627OlzmrqymntxkUzLoDMPYg
J3mpbddQbrLjKA31eYNCv4pQ3HTtRFwXxId0GkS3TxTWVWTpJvNlHeJwQKQT7rGNY8y8ZKrw2lTB
kp992Hd05432034YfImJDvY835JNMtqUmJDBRxJE+ccpoK2tRZ9nz5jlmXnHgs4oAq7o9h7IWR1Z
hWu5kS0K/DP8i6Wpqy4QZyZF/1w7PUTQoYAS6dDkODMViYJR3oJyyF6A5AASb5nmZSVVFc6vXddq
eNBIFX7PMYl95gB1QN1giodXnvlc7zoIx+WkcjN0F4sez6pZ3x+h6mDAZYS1/fjuesC3GpPlTOyW
ZS2KWpchv4lBkbiLwBdZ63mldK5zRpMnSPJh9Bj2thwf2znMZ+ACF/l9OyJZcB2jwOy2TsJdLS5g
+ZZGYg4biFrPpobq9/o0gjk0NciyQQbTHAlH2QHlOaRSIKsTkc3EEK4E4wiqtrnctmJXBq4A2KcI
AJkAYBayoWk6AuAbtll7mNR4JGAWaY+XEq/YLdTZMMRBDd3DSOyYC+InTAKUJgCQASZplUreJlFV
X8CIAvuz8ODdEC2UlTD54/4uWZfxKhvoVJC0MwCWIUUONz42/jFVw/aouMZZ7eDN8V62KOZ2akMV
jdgxxBcrG6Byyk1X6n26QqGbVKOdPdBekOMkARMpv0r0kp73HRb8nUJYgEEcpUPt2aIfpzShw54t
4AosWCioC2grbRqLpnQ6X+En/h1OaJB6X0b8P1goj/cI8zbsdtIU7n1ctgRy0VEKTQIpJoTBcFLV
FxA/2q7x1heHKJaTrpM2y2UNzc35VyYxryDbGFK6Z34uBG5ZV71j62DgdoxoEpBNIVvWcLTeKPwm
e3giYtst3m2fLxtqC6owglY8RdUIFMNcR53pOImcrG5oR6GnEvpsrT2HRxBJE81eFm7pLzXGbmna
QpQew+wgv+uSUOH+Z0EqsdviGQoMqIoCCYXEOmh8Z5JaOd1sZWyn2mNX9xXmE9bvJ8T+c5uvbdWs
okWFPCITxRgRelsC191D3RP0QWTdPG/Nc5yqeAM5pRsejN9gBS8VcHkE/j/lzQjK/9IUa4szqeJ5
nc4GMOh+JTKQt0MgE0EyyEe7uivLcagdq5a18cMxamFj4e/WTvX5GYtZ/wU6ZJBSmuC0ltUyM8vt
AOsGf/AKzP89okR4W8LAeUVREPmdsmKsrqGux+4gtcTozqS6EI3MPDB1PjgCM5BvPCLy1vFxF/aQ
lSRjFyLtwPiKFtDK4WF/FQQd5oSzUXysHQggyI/LOuKKItr/ktvMbrfJQ/4sSinMMyGTtcVn2yzX
tyqy3WHKZVbhvszrg8q9uqQ+mR/CUCANQmCfOSL1pFuiYkTYGkYOwhGRhkj+wTBAQaUsgHDIjcu/
8ZLhhoWbSS5aJsoZvwADT9IaBOU64m6UJA3ookgXq/wLGrp+JQUEZMcmZYkNd9ug4hhjCo24aJI1
yxpAogFd4pC/iHFFqvIGwCNYYhQtbQcSON9KHD8aXE3QhRBkBCYa/9gv1Y3imOAhzxQiIK2rnDss
M7aT2NRxFF4MHgG/xjizPdQCUMQCyirg1cinGGel9XZ4gxHo2kIOlkb3QozdY5DZ6qWAGgeAQRwx
3bI1Cw+O0tbszTYLqBYBmmUwmB4DVZtpzQMceBlgc5JL9bJU4TLWHDuBMxhwUnnG1z55EMbyBP1H
1CdkNDHAk5U1kdyHOkiBM82ABmkg/z8jVzjZ3qTlVqyEpthJo9fNIO6IDosbMvqYuj3FhmaGyFyg
j9VuEVoC9dfhh43lZs5kSoOvQoTQL5oA0X+MjlCUOjNQxyMsB6qVAIcRn0lY3mNXB41RODitzt5X
/ajDeoAD9+sURt0VLXDtYCWfcH0GCfuI1aB5IJMEaHYGlIcivTZpKxkZShpdOB9E7iAAspsIL519
gIJKhr86zDj8knwevg4jYxcub91QywLynPWsx/VZA6I3ExpNuYMjarKuNbVmmQnExNoR/sRuoLvI
ohCvK4nOpsFRjWSNDZL5SYd0gZBR1ReMIMsE4ZcoAOTkEs1BwUnMYhS7yRKLr7rv1USgChT/hApA
hhKkkhCLLvQodo5JHLIUDimOhJXUtx2wk4pADaH9kdhoftpGYdZmRfEh8Z6OnYCBlpppFj8cNVvK
dTCkxYISOB+t+/uJbdUNYA3I/1vujdtPWylSwnTV/Zx10n7HijMSdVbqcKnzNh3xWAjnXiusj95M
mqHCpmH+VUAN0hAZmOG6G8MRbvUyW79D4Q5a6FW0xmWdqnFyja+s/AFuuHk+io8Fe4d65CXYIvuO
Hvk49VkxyUWQFn4mA6qX74Iv+Hnx5BdWc8CTr1vQ2N0+Dnj/Ey3a+s5HTifM/jmOaCpGM6CbWLQj
jKYIwu2a4Q92LoJuCkePIab4W9sm8xdgJ7K0HuTIf8IEyPxMuwpZg6fQfiOaTlvfzCxIX1KL3qwG
ZN69oKFFIEPAAki0RHi+GjqR9rWP+oU2KPPG4/sR2IHPG/ev2ZrrkcA3B71lFm/JK/h2qHyCfpnX
ZsgqrG99taiXvu3dW2YFQCNMoHUigMEEN6jYM7SvVvP2sGgROWLtvOIz80z3O9hSTwCuAts5Iyuu
/pvooU9H5sKEQY0Ezy5aeJ8g2pjB/whc11+qeJ3YnYwAOlKByJ8oyOvDfnS+AiVEjVVyCQHyfmzK
SXSHsgXIsEHdOQIqE/llPIgFygtkNT7pUGe3SgLgElt0ziKNca3FyuuwzY+DYtEhjcOIxfyCP0g5
EOe3Hj1gN2u+Oybt1y1I15nkACENDWJ0e73qpH/P8zllTTYF/OsSh71sjof6UsE5xaDsz0Ndg90R
XyXAkWPaNs3A6TlUj/elz7FKmJxbwxrgkwDpLxjs29BuwEJWwQYrbzS565lklY4ISivz2JW+XOuC
QVyCBMYE3zmSxo92zdXrkHRbRRyvLGJ/pjJ0xDmqrihdoxLhbwyqmvFxeva8yHpigtUUe+R9f89C
1X8HIEffQZpJvJp8i4rDukR6rrFdQ6M05X5ExhDSqppuokD4FwD/EoEOB83xQNPv1pr5OunxXNLD
7eJtHQfB0XVvroW2AUuQapCrszrUq7vl+LevvA+q4JCLyH9rhai+tsvMqqYNAPHCTdAGmTnF4J4A
lIWKiwLCcL6wdqN1wG0C4Fm5ZXHjnOwfB9S+h0qU1avb8hRxvJIsQ7yDTDywN231C0JAeiAoBo3Z
VaZN+R5aDSWrk5IioPrWiWdUjdGVg2K4JemYRWjAimia9irU5fe1Zf41dfF8kUVH+To4YPo3hGuc
lXLO8MBKWIkoCWxiRyKMAN5mn5U3ttj0Vic563+gPqpS4stAXoCvMheYUlgADTAP0O05HTfMkSYd
bu7AKscwqg8Zske+maJCQ5uIA0Nnvp4ZiF4GIOpnQbSjE5++ACHjfd3PZa+QmDRGUHAexdeHJr/h
ZIolRzpLvCsvg9GFj5YaewPmLIqhLRX0CkUz2jVPYegBRMS0COKXGAO7fgsS1IXAFHJCR+jf70QW
d3chnDLOZByrr26bpgD2DbBUIW1UrqpxLS1GAtEsJyFaUZZ9TanH7bCgs2BctsR+V6aU/9iWqHoN
g9kw+KdVEXaveqssWUofw921xGy8tnZMHpJwUa9srlY4OJrSOULXaQzP0Tdah4rVmb6GS1kY1RTT
5Y5k5Tred+mIfiNfNL0OgwrdMio6GuxBlsSWA9zM7CujeSQbHsPiB8dKQ9wzjXLoz7BiVW85X+aJ
dEuxIddX5fQ0sLX96takheETFhe/Jvya66GKQWwsIl7erf284m8U7MjQjovXFuAvQQaGpoxMLSbb
JDVV932G0mNXC6VHZJiOlno3jkHyK05cSRsIZyuklXlJNpKNCaiqqoqr6zYRyKkaA5ppH/mx5Bfz
ppebgDNBgTycq9sxNxYBOgg3DDYKk8xNgGmr3G2ZCnAY4PMZkVBs8YWyKk/xB7f5C6R1QLLBqlHc
BWlEv8AQA3vd0qzqufB2Susw79cHx+IO76vz+UVgVFBcgJpYRlgo2W6FgnFX5Bfwwl7fR8i2wXYB
SL33MfUYy3RpCAFnkVUInGbm9k0u5YD2rRXTF1Rm3h7EkeRIqh4znnqV43pjUMa+yiq3kA3C3v2x
gk8bRUM+MQWpSFu+jrLiDwu8DZAqVujeAnFZohcbNrXcVthkUXTaKo52qdhEDmJbEd5jERiYcwkZ
N02qNs6vedYmFwUubkzKpbOva5eJH6jg4vdEeCwEKOxY4Qo3JtDoGdsCS5p53iJzaGUfXoLMOhpA
uFu1NqXrxu99Yn2J1VnVTRCWqPJpN2+deVowa4tRvHfDuEMtgNEi1m39RKig+p2H8NPC6qcVPxfT
IXxyzGzLxpUqwM3bVnE7DRF9BzAHPXas7fKwRdN641PqvuF8JF9BQ05/wKc2Hsg6AYcK1cxWvwpo
WHzpOtXFh21Yuu8eFWNZG+YxE6oKNGNkG2L13LlFftuGKHxZZDTeG0g3vQRiMvnBAal4Aw2D4nvf
d+24Gyc/sEZjAiebLcBeERC0MIYz5hT/2oA3/zZBn+iFy1WsNVSM0LiiUo3fhMecv4G6VY4zZ3FJ
bJkM0K4Lo+EhT1so2A1xCyxJivwfkgq62xXxglemzsJ1XQ+VwYQFZYuan7Cwju9YUal7m1F1Gem+
GM5mEYa0GaBXktYOyWQlM01CuJDE0TYR79LuoQ2078haxOzZVTRA2FxdmOyUMtkvGRQe41TsfV62
3kKMk/J+TDHaHsJxh8WPuxhztxYAOBTzU9TFVCOodUlxkNAHLwnOJcDV+HWQX/A2vEIgQnjrW9Vi
4zpGyztAi4gqoacQNMaGSQV7vK/jkg/H/MGPxYp+YUaXc56Mq8sALsD+kIzVsJYEpcfyqkFSkATe
PSVmcQy1LOHYCkiixz6FsciMCEMEoN49ViYWByvpYv5rwoAB8+woBOzTTIncp4ARRnU62wTtMzUM
4wQA2DqiA46WeBuh9EIyOUITGcQLvCvecn5rBw3nX+pErpBzVVXVHdPmwsWQnMOfyBbWCPhAf+Fa
VHkNe6LwqV1N/j5hfXEvuwU1xjzgfFroGxrMCTOVIjxNQdUkHPDXeHbQzl37on9cbLIkjzBSSb9q
IMhGuS9HLLufsaueflkdB4jxU2nhcHmYkOuyAxTwxy9DjG1qnWhhrqIe2I0zcLAWsfOLal8tYsc5
KsNV7NlYZLzm+aze0r5l2061vDSQds0xeoaxXYXWWS32UU+OYsqKmE0PSzHbL9U8g5QOM+3lnWp3
7NjQIN5lfhhvfR8VEuoLJnEo/pn44sYovh2WNex3GkywnpRq8u9M5MmlooV/yLBcfRY4pRlEkLW7
9Wtivium8yeJBTsmaH2OdlMmzD5yALvVVQHfGoOOiDu0lTpG8byIiGEktCwZegkE0l5fj5iumuiM
qzJZBgxhMp8lGO2HXs0wlAduXeQYFpip22ErIAtUOcyjcg8BQR521EQteq4o6S9GuP3hP0tYhJGg
XKOwMYivjywYktsSk1OUG0Dd/HJhHD/bYQpeDP6WiMiwaj32QlMEaii69bdiTkC9jdEiY9OtHLuY
MdMaGzqNxzkgosw1NGe5AgUtdnrHWvw52Gqs+QVIGDLdhzSpojcegURJUmbsvC/zdkElU6GghEoY
OnoEB6DP5sKSNu/b62xNw7VevKjupdOrPouh4usPi4AA7HG4EI5nsUMTt8tisS47nsjuWQbAxGJ8
YTDS4ZujeR1CEZY11NNtvgzzjrW7NdmKqpEyL2fSTxApb9RRyB9lySy/ghviGTHQIATou3B4EUNl
3D0GEWqqWcXD8o2GPMNWsKQmvJhstGWkQPak9TQmKM/msuUDLhPK9AMWQ9tZPFk0DjoftWi0ENpj
fgqSyC6JZIgGsAeOA6MlD2DHHvrla3QLGsYCxCZy3HPs27KEjk52hCGPaSLCHWxE1qelsHMFp8Ji
Bo88xyqLwHvGbTf4fDqu5xwbt2ZeyvESSVu8LMYlZxXj+ueADEbPlmmQw750XrB9rnV1I5ZJDA0u
C0YILC6ODCmWD9VORaClkt5mKBB7DNjH/TE9Rued61XxhaFR+NnyFMIAekm+qZl61TAeSUlWKNao
uuJgxUAEcIveM5misiEYh835ISrGeL71WW+3Fww91unLhhF4vktRxlDgJ1z36/9xdGbbbSJbGH4i
1mIebhkkWR5jO46TG1aGNhRTAQVUwdOfT+e6O4ksQ9Xe/4iFsdrPDtRdf99T8sNKsNZR/yExRbkn
ZyLFIAcU9Kc7r/Kb6rRFcy2f/H0sTVrpIxruNHD6zCbqU7jMe8EQDBot9mvv+cr55Nhio0lG/A4i
FXpew7QT3MFPxu5E8GIlhLF4qZXsZilwqXbvTFVleOcC41fP4bSx2LVxsLt5b8vjnxRAgb/Xm0v0
vPCgLbzyNsRdLWyn8DjymkJUiHWzbaF5mlN36J0T4o+V3ZTnByrV0QTLCVKFF/5PWfpXErLC5R59
siu/05QRm79NZ62KN5jDJ21ZH/m+lFDmqfPjlaNN2s1MjG/neY+RMaG4su32bWZzMTKJaV0jdS+5
8cO/MgzG5AyU31dZFyv4kTqokq2Am0g+6j2xkP1Nh/vX231lXrsyVGshddsmsKrDoh61v2GnrhN/
ss9d7brOIxmvlnO2GgGpZ80cvSfOuenLeNZs0+9bElixwIWeusPR/8aqAQdpy91ohpfE+dr4y7cH
ILipPXmAmMt3ss+GLm3pAjAPddBsXjZig2C4JZXIy/ihp+2TyKL1wSGhYv7HRRLrDKZpcF6scoq9
rI7HxHrxGdjGk7ce6/aUlDqGkuR9198cuc76EWw68j8dkkiiQhnlw6zI3dXXZo/18sgz7ywZW+VI
VujCC5D7Mo7cdNtUYP914LXnPBZA8Xee7rrxDhiXTAe09VwaSxC7inOKy+EyB8tY50EotDq7K7Kh
lMaa3X3vgINU2rfaBsyxgc6zaZdmeBwixdnfsbeqXM8DOnRDfk6fdoRCdynCCPvedrYGkEl48565
o58srEKEtF4TgLZ/x7jDKWNOVEvBolp6p2oqSSPEQqC3hyGZeG6gtA+TL4w68q0hF8DlbhJE85jV
rFYuaTNo+Zhr2SQFGoDQZKVctl9ue2x+hrnGP1IesCW8VF3ULCfVHiFbQ0LPeOEO27Bks081ba7o
4NuLksQRN68Xf9p/tHHv2pCT/hq+B2p0omsCl8pSSLZi5lkDH5ymueX7PJnSzUYqEmS2OR4fQFGi
fOSi2zaqbZd9Wcz1FvG95+bwRVPg13H5scIDp05tzVo+JXoIXvnLuRAlP9yHWrRy8mNZE0JF4PH/
sTkpyu3dar/MvOwfoSA6PKXaIrYf7NrY+jQmmkki0MyXMHQWY10dVv14baqFe7CtrSPMUXwcsN3o
msc9AzadvCstPf6bzzqLyq5ZCNlLASfbgTWhXI8P5KVTn6IdikvohEG7zzJZy/JkI3kdv0M8KH4x
W9NX9wAXsP5KLAuYMnxWWHSmdniHO6WgrqvO2T6A3evqdJiS4FDi0sIpH2PMydc6iBfzNKyR9Rgg
p4jvgA/CMbVGWzj3AVjHd26jcssXcAXOdzCkN5dvASTOb30qgKIBis5u13jNKldN+rpEVdinjWBt
vI5HQCAx9XvOKxAsu4S7JxhYVGhhu+R30PyqfUceudSHKLM+PEaqzCfpi7wZEOr8HPueEdeDh2rS
yIPcvsxSKPs5abFlnvqtj+1Hm8YujuoNbADyEkKE8QbpvxcUBKY2ZGZCc3VFbAaMauuscAvVTQea
6yDntZ68Enn5t+AWgPKjXeq6hvXdoGWLsSlZcH3U1MHbGAp7y9eNdON/zVLGE6wAB2bHIA5QAwpr
84STLlZOZ38Gm3w6XKcRuYWy1SuWQCfLZah8tZ4S5Mr12zqbmbkBSdZwMhap3WO37fKitVree+SL
9/PcxHPuiuWAPkTQkXu1EwwPkdfI8Y7rrC8voRFgIWJRMIKz8DZ6UzzRfwJslWEmpris07gM1q/+
WEJB5EC3+ndjNZMItWH1+DeOjnrWsFyfZMKY/wMkNoj/suzeCUzYcu8q4TrDG1/bAqWl/GjK3bGx
yjQ4mH0NCcywW8gIvNMwELX2TnYGMvSImr3/mlWZ4zpw+unC0iJG7sFZRxb+CD+jec/cV4QWUtpZ
34Jz/yc73TVnwkDaPpshrKPcHaJwO00+fDxONWOtk0wjypgp2LbtbRsfK2sbNrKSwWIeELWK7RQ2
cvrFM8osRwyKwd1Boih9Lk5F1blyDxcGZDvmHywM/fY8B0n9gEV5rs71vG/eSYIDAwRsLdSsSg5n
QEkzeGU+um0bpjOJ/gh4whncT022H6UBFrc+NZanHwW0fHIWmvMjcxSsYBb0xt0v7jSzsK2WEutp
aKfxvKCnqjKvw2Xw4MKL9Xm5Yj++xORyIbDdh3bP8VGvYybd3TnypQrkmkEjcClzkwsP6tq/Vd4E
UfVoqIsijH7QMeBd0tZPC1JNxEL1GvCDCecoQuEs3nlPhvlnM8zV04YFGrmL4HM7RDD3p4NV6aOu
p/Bp53MPWVJS5ANsKeQPbTr3N9kK7asfdOOvqnR6xBXb4R8vN3FN/Oh4G7gq8iRFWhC49piBP8kj
1QTX/vJaN2pPc0cZUGejKTwfxhr+cwTv8qkz5TKcaNELgjPv3xIXbh1t3YkMCARQi9z38exaYWvO
IWoBlSlRRcEJj48q37eVRTifff92+A+L/YO/zJkfFoZR5zcNqklwltJy3FzW+qhPYxyq5LQ3dJi8
ruUmvvuNz9sq5Fz+bGllAp0wvvcLKgeNVjO3+m3ZAQMLU+ng11xhCkknljd4YAYS3nLOog8FnlZn
ZT1PX+RB2X0u4H2eQPtaJDPhEr2QMjAjXIiDrTnBnJsdZKAu7dT2pEBLJFd7IByxCkG9e3v4XkuT
fG/2cPxCCOx3j/5uCwTJPQYGd5Ndn0WyBj8LbMrP8ODxyd6WYJL1BVkWTX1mA5V+X6MbIcEUvX4L
9bT/cdDZ9IRrxuyjMT1E/yDfGvFAxR+XexmGyr/39kWpT40WMjqVrav881xzpFz3QU7i3A49VbuT
8jb0MK7uMbKWLC0NcJG5W0W0vBEFzLNpWeH4q8ee9kejpv5mJSRHZ0NFUg2IMN3Il8YQOpCHkR71
d68aNrRT3ir2S73T6XS2tsm8bkbD9gDkkyyzwL4nuRvv8EKV1eGJj2ux7fk4sroi1NC7uiBSWnXO
H7VfyKwHCZNYEgk0ZZetTyil+//kFhuIpz2CaJ6QOkz3h+suMgspbnvt1+X4V5abme4Q9fFFMDiM
qaIdpD/F7T40KgUa2/sPWGzUESpuZ17iWMJVp9g7JEnMo6vqYgVabR5b2YiPWrddm0+SIJZiiKZY
fnadV39iMhjQrc1h0qAP7Fcn20un5CwnwmK52M7ia8KbevvPUmr0OWjtgwPllN7+qMU6iGeYxLoQ
StFQPREFAQ1asaaPJ4/cNni2o3rW/zoqVf109WDhMm0rLMndYNUym0BfxKn2bxLuhNgXggG9cfzQ
LiHbp1nPFNVyLrVe0XrdjqbosJMuU6HDo62mfqGdtwzH5aEbnDVEwOkiExiMrByedpeSVjuxwqsz
VNI8cn7dxk7SPsnIiAJUHxU+dRDSyi6RFcGiDHcDbWhTvg1xBTi6uHOdT44b9uQWqVsF7RgD8e0y
mVACAwehJyTNOkjXEf8X3DwEbm62GqIHtaSNjIEDmHLKyhxufqxdNF8E9PjvQwkAsAj0d2Myq1om
CFFP79smku3O1Mb5L1R1WBYzCPa35lDIhLgD6zvY1Ci8EYz9WiBfDzGDmNrPYQSD9wlBTFhgRij/
I+EQdQ32e+flCN2+Oa+iDKO7ml5OVLye8lxugHFipw0OGxUQG3l9qhgE43PA7/TLjibMW1WzROLc
ITXufquZ/P2UWQJWGdfF4F4A9qsrLnprvfPdIGlvSpZjzMLesKG7gIjTqwzBw1N3iIHpVBM75p7T
sdFZkIxxEd+MXukCJ+BcAuJo+zOrTo1Nr2rr7or2uDXIKgOFiT0CKzvxNA/to4NEtOc9A6coMPeX
12He58d6CUumxXC136C/tlfMG8mvGQ3FfCPyammDMNu1n5pD219iTqw2XaAm6xwqx/FObWKgJ8DR
OzRdBih7ncT8Gmnf1jmVOAYv5jqMcbogfdNIj5V2C3DzFtrOES4KcFB2cd9SDMLbNztLBRUPMvUZ
DZ60HoQ3riJPJojczLdbYv/c2rWOb6guwM6WqUzCXHd28Nih4qpfd8knbmiC7tWaoSsRj91inOHZ
O/QMTaf2Ojl7lhC3agLlvNoYKEn9soRrvk2JrHQa2uPyn5FLo+8NKK58ZtbYb/kHccmgO9jSPkOe
Mm344TK5L2BLEiQARQKdaq6ZHqTSrZ96JSG47wcILnNSW4HulgwK1g9nmqztYaeObkDtlVjBEwBW
t52I+g/875bsDi9HmGUAf0Phxbe9Q2PBQHZU54qJVaStbhaLr2lMXhpWLgBoqE37giQ5+emh325O
y+rz3CRJZxAjet7+d92SnZuunSCPK7QwPFTlUn1ZmFO218qzYNvisu29F7+Od3SgwD365fDW7ReS
2HZGlIr2Lp22I+zP/oKciZb4xFK5d+xKZdJE28uxNu7GhFrKnwtzToWNRFo/KbdlCuwClyyHxOs3
/U7hRbL8DYF1EYP7esHfIo/RvB2kddkvC5APogd39f3pIvTGNVShafvmRrvvg2QEyY/B6ezfUzJH
Hx5a+/W2uU0/+6prkje3bJB/Y2ppkgdtj1X3Yg7vhjnFIp7ObuXh9QbVQfs2utC13w4BNvQwz9OU
PDhjBEPgL1v7FuAPDZ+sZXWbMwNO6RZuCxVCDVGyWSBVVjmzq4aVMA9NAKJU6DXc/iZcqFum6nHk
FFbSHigvnVjeS8dRoPek5z03qAr7NBTjioBiYLd92YGAZE4s2FCmzBP9cvLHo9tShK0zyZ70zYG+
m1vyAQvVxmwyHnT1zkuM+G7xj3LJonmXgFnSXb2s4nsn8GqdtGSGCOMxw6823yZUHJ25pFxRAc2j
gryWvIJJtgtQyKyd+lgypYzTkBHuzCeMk9Gevw7TeG59Uzive4GLKXAzB2D7p2h1p1MctJ5brFEd
+Y+K3KYq9xWR1I9kYCCCHhN3VO8dKOtx2mk+uT2NCbAa3oqmy45QDd3JR2yyI6ZkbWlI/UDV5AEG
cO6HwaczAhVlDLJOf24tNc73emvFuzOPvco21exWvhp0tnCqHqpjHwT6+aAewzrRSNh7xTBW1XjV
ztTU9348bsyj3obKkq+GKXMQen8aiDggGGzqpDkr08iGbVINisk62a84OpruE6tydCGKcH2d6PZt
AOTH8bcOou4LNjF+p/MGUHt1SwT0h3s84kJsnzssyy96kHRTGrgGNJrr7r52jLuw1hDWr/7GJQQr
SVwSE5Cel6zsXATM9qq2kx6UlzwANDpRvsa1+sXbMJm8Z6mH3HY0XRGSWfNnH28bdod9RtC2V0H8
VZnErYpGqNZkSNvUeEnqyfvqLQSqRdghi2BDpFCPFN6pGUMY5db8WRHx/zCKO+LGSofq5B9Taz87
O+d8BhHhzneeWMvj3PqV9xOdEzYGd+/jd4e23vl5RGa3AEJFjgY5iUv5vMY7h7SKNxLvNhMHv2vR
NtEZ8AK+S1ZKXL1oT7AlEOXdXbjUF8SjUWUXURDNfYEqFfmb6mbn/hgPOIaG7NL62pOM+U0uSl7K
QSJJcqeSH2oXulyKUtr+NY56Tllvlurn1luufYrqhvOdhZxDlg/JDtSKLpx+O1wo300dqjmridLx
CjuovfjSC8b4Aj+TP6I1GQJypMpKRjhXRrRhTaj7v6aL1x/7bk3r1YpsTVVptfmvoxOMu5+W/er+
q6IIfswfXMB8TfjYz+1wwfEmEqGt08HxRSYuZWe4aokYOx1rwJIFBmvq/uRYxhFYEfT6UlvW8I+U
Dtbd3bbnX1J0jTwhuUJ33GwbEL2kJzxgFh/sH7SjqfodP43+zjaCQc7Ee5LvB7cn6gfPxiUzcxvv
jOV/aDPUBmPiynFGtTMyK9uLkTH37JFPDdrJ78RQQpv5Uz39xUvQLmncEuAceZL+57hcwWrU0Yp7
kA2eIgI1jcpi2tJ+UXndfOwiFlGqID7qdN6Ra6SiF8eW+l0t0FPdSMCHmEofUzilQmMRLQ6K7w0i
csq0Z7kAJGonL2whCOPdP/oK/gG9w99oxa18F2366O5a+wjnU+Qi+M5K23jT2WNYK2/8fCKyDUKi
mKyaGYx0fvlX8DrW12XAfgZI6LpdbmmPY3a1pA8axQ/UPPQ91ASK/AmNCMpAhPCDu25H0anYUsWY
VOaJrCUd/jn4JslGYW6078fI73E7Nau7nWqRrF4Ram9vL11k/InvK+Ck6I5uwbmz1UbkrDBk86eG
cZLHwYbTAGwf5S/SujBv8avwRA7HeRMOjXbyxx5RUKUowDvxdNiqmworjNFoMZf4Pl+uP3BCD9NW
rqcZ04u6xBbgOZTsgfp1XhyeOYWGVeX4PWWCcmZHqitGD5ArqcivKUgLd5Go1MtTy6b2GEWLqvKo
XqroIfR2549niEaFId20fwY3MvtZiUSPv1sVKTcTG1r36031NeYOEsrxDIIXb3loVbi1GDDi+KIc
3TSPx+TIvyzC+yunWivOOGLEo6XCdTxrU4ngHrF38k6glfgb6QVlv4Kg1o+MqaJmbScNPO2jjasZ
XdQgClMjHM2wC2AogoCtQI8ky+CJdDU68SbhcTUjpQuOs262xX/BGuWIU+kuzQP5rsdSKEbd9kmx
YZyG1SOjK7GmmdOSfsMvqoH85op0cPtM/FI8uRvUXq76YP2Lwjf5VUeoEh6stdHbtTconH93/dIr
tAPxFGLcTNAlRy4WkJyVcEu4ojoT3VG0NfzHsed8Nw5pwZB1Q+lnXPNHm3L3rYSPsiwpUnydwT9b
evWtHJ/B8AoYLb6ktVl/RyR4Q8r+gnZrrtf+t9UPzIbEBkzHBb4nFEVQdy2DU2PqgsLUG10VewJx
EXPswwxiMOSTjcQ2jX2v9YvWiawABP6I/gymhnhzNlw+zC1Te+RmwCFadJFAC7gR1uZdQgv1x7lZ
D/dntKKGyh1E1d3ZDqPyT0i98uu8lituZri0ZxwfyKRWg6TlFmCDDmfph325C8CxT224mwm1As9P
j5ltmH/UzWa5FySI5BTOXqDNeQLOnDgI+vg3JmDvG9II9w/n+RbedFBtdQI/nOo3p7bXEV0+t/Py
rW61hI1BIVoWTW92zcUTiPbiuJXLhB3urJUs94PMLaDuTznV/nr2dpYs+KhK9o+1S48EvrxSri92
HYwq36Z9e2i3dkArirCRpcmDxXvENCFtJK3igLjvvZFiRn8Rq7lYDoh1CmjqXNyxC200WgZnDoYL
1eRk+Az3QTNM/jMdGvV8Cq0bzKK2RLzwgYZfaIT5ftIDjotJbXdqcAIKlMc3rzQQGOQcL0h0ycXH
0aLlrq5NJJO+IEYt+tXilUNHT/5xfOZcs7eLVSM+RdiQKE5E8O93xOU7k3MwudVjNa/D8qST41jB
KCKeQvymFYvQTPH2Wa3Y48/9XJbRKx9qAJLFdlNmurS976WElM1GR7DoRnWdlAjpBg7gpEbut9sr
vvEN6v+hdK0gOg0YFu7blof+W2RTnHRhQ0dcz3aFAC6cHKv87FqzAnQOUn8FiAiOOxau2ZwtKFrv
itSdETMcWu+ETL3jQWpE+7hKR6MsRd/+7t9eiOwYOIu+MXYmf5Ertnh+o2qdMuxYLrvqIqv6PZzq
6jcaoWg/jaR+BuwQdP3htvIj9zT1/184ydPzeO+A0f+6epx1iha2edwOYMsrzRH9lpm+VV/GrQGu
2whYkjP9pmewpoHftmBkP052sI7HVfIqV7QgCPEiqr7BXRHxKn9wIw/o+GH1q8capXN8RRQuvHxt
sZIidISCzct9me77zmvKDIQu/jGRltOe8f0xw6w9yTR30ey09dVxhdQZoH2HuQa6iIzNCrwvrUo4
62zufDX+0LLlLXPdhuhLskjpUggGe1kKYOy4e0ZkS0dAaHacJbs7Vs+08Elu2q0zBbi+XxZ9o8Gu
R8uLvw8V2iR+UurSH3nJkEfc1rg3u/Kd9dIdMdNKGcUcEWGAySjEqBvnylFc94k3yvBhNRGWgQgA
gGPX0dGjbsPjU8wBWjcF2p5kvVfCoCWtzTbjNtv+0vPv8K3gMhC8wCM7CAjzIDIb6j8oPJo8dNF7
ePqKwfEtm8FylZw7MyopYhVcvz0jpWnjkyvi3j8bC+KTGK1hPtuxQBo7qd0TFz8shX/aRO3dtF9B
87wsupTo09pwfD76WQzfeH9leFc6ljZ3mCCAgzt/fa4jXLCZHOsNsSdfIlM4iVOuPTrrI0E+Jr4m
4zw8VVTSl3fJTlII0pX2YHsQe4xypWy+Dlyq8x1UJYsTYFQi7JfeCuIxJQqt9XnamqPL+6UOZD5D
if5RPTR8ESlLztkUgR4xVh3VN4Wm3/yeFo/2DMGU1hYlwo7wPG4QWJdxmyOmRUIsvzwuR/wZEcVP
uR26zXDeVn/TL4sj2xBjXrd/RJomBP6JsI8xG3jzfSxNZZ/tBc1quh4VvAOZDRzsQ4XXEARq4ubp
W2QsqWlDhw9aNhAawHIdUmPbCv8ldVTNkISmFlk875NT9ORe35mE4zNDKUkYasCEPHN/mVl9V1t1
hKlWtEVJBiUfe1W17t9VW8bfKrgbh3EBOX5u+wtV3Q6iIrTKssayPBD3jCOjC5ROgzKafsNxQMEn
Q+Kxvfo1MkG+HAFawSzYXhCCO23hetEBSBOuvoDYwhBcEHlTRSdnBty/25HBAFcNSEcZu1pbAQMi
jcunSAsra1rF3VaSD+nfmQMx+CUwffwPTgEjlVViBCg8MxmvOGS/f+cthiHESLmnsbNL5+wNJNYS
hrD57xPaQfkgE70v12oKtg9e8Fvj37ZWRZ9I+c9bvP0Lqa3A/TVZO3qumIEZaNvFKI1Z9MQ124vC
TuQCe40hLjlbRh1zZqqyPIqZxuVvksf9RaJv+oIQT3L0ezcfEXDz/Hns29Hw4ULmX82KgS1kq6Zn
2KeJkdCgV7ljWtcxs/g8x6ksD049LyGeIcM2M8iC6pEA7cptyclNTXZ8yiC7/9iSYHnzJkf9NH20
XzqihcR1Up17H9mxfzOgaowzHW0saHAjehNAs8rmYUK/9unWczwwTkpnRELNwc0jH02mIHqqBMuk
syW6xNqK23z3amw9ifbjcx0jXDiPiPSIY7CmGHVBXA0v1K9NPwnFrV/F3lo/nXWAuOkjbpMHIqw6
rwCi3IIM0Xr8EDUGEwgNPj4iJpuSQK+NEDv0pasvN14Tzg7BvE7JN/celW/GPzbd0LpYjU+IAGEI
+L2jWFbh2VAJkMCnIBd6XfYwYanj7klZkJIPhY5O4Hkp1zBP8Ia+ByiRmzP4gXlnLpx+hH5LjZbn
yPr3wqlniq63oz+ThVorRSBcmTPR9fZvHgnyRVlNbHahSJtnwiH8W8jdEfhUE8xtW6hkVeplmJYZ
QbR3OH/DiQszxYSPkldGpG/n1RGNb4IeG6+YxrV6EcQ+/eMyj8LcWjs88Sym5CRg2+r+DDBxBvn4
FLHLHNpHIee1UFbzJpECHd6OCH3Eb4quNW6DS+SykGU1mnlgI5ekZohasiUy16mhKXxTJeRLCCKI
FsRb67mt5FZyzevwk4ROjTfF64PnKqrYf5wm8T63MnJh9GVkvjWiq7r7EBHKVxht4lNZI+9yz7v1
f3D0WHNC6vooI86o/oikbLbLJA68FlEVJRcr8Vz9hLeL3rItMStaSFd4+zUOUYwyPG7gILKlEzVt
FxP+3LWB+TdrspTndmVrcTDcidNI/4zNaKRugDFmRv98WMf+sE6LXu9c7HNJHrYsqrgFdRLdw4Kq
npdw4lNYqwSCxmPZtHCc5EHkgbM049NQlcRT8PTa31tOi+GM3IruKMtrd/Xahmvz0qr9+OvgVLgz
Do5IWLd1x0q4yamiDH4PDoxFMVB1UoaJm/kjU8DdEE6+jazEIhrOF3VbnQNyFeDZA19WufGZL89g
8bXzyyij36W/WeqEITF8PJaqn88hcQ4/xcpmAbA69q+IMQed6oAvjscgGcAYOf87zB7h8Sq7NdhT
wIMd5e1sxUwlTogyZbV2MCY2/L26VKCThWsbweMresdncNmmf4sbsyQsqAWWdNGh8dl2jvJbv/ae
dfIQ//+1odnCO1+73n/rMQY9cEpov5RH2yOXl/H6eaukVmi95pFRwR+S4HogkqQpncSP54G8KR+T
fsWjdQs0eZ4S5PfFTuXqccIzPiB4xRSTBlSW/db44EHO40D9TsK+tu5WMLa3CZtBk+JsFk8LYuAm
d7zRf3HAw3ngdg9CwN2lKB+xEQrsmu2cPCun68wZeyXVxu6NlkEfM71ZzgI6ZQ9uUhfB0k28Sda8
rM+JrkxV7LqjpUwRFS8vnFQMX0nvUJPMk9lRTGLituPRiogEEQPKkLqCIuNQWmLvPLp+gB/y/wBR
fzN4Am1wY2U7Nu37QJqNh69HnMQMVUPHEMWyovBzIK7+tHOdPDfcdIS8cKf8CnFpzVdRl5VbWCYC
fgCP0F4RERUichy00atbHg7KdW+se+ot5uhlqScOfLUy71n9hMmVZJuRo5xkwwRqIOkqLz/acgRk
c8foZENOIV0aai/IVggYQEjblq/Ma8x0WtoOjjXFiXU+Am9/7hyO03Tb4dJ00IjbND0DOh9b2ACM
SVFnwiDnTbeSqpZ7b7Q7dXOVMFX+Yb2JIoI9AveZ75lrJQhsGsjgivdvPrlaP0o5KTIUag85/SE4
TE7GTpb5arPMvFY6wl7qB6NAAIQvaktlg6r8EewBHKySyv8o47Z8WaqjfLSha8p7X4ZHlBGdYeki
SbTTp8fuhPv9WPnEn5nF7r8oVhx/WvVafuxoQI+7W7rWFwyIoCBtQO2QxsuxESM+1UBjTpn0D2q+
uco8f6v/EEtUR2dqg+iB3PduD9lwSTe4s6Jxei7ryQGGD9nBimCG7+PXUA/YkYKw9C6RhRYeWz0+
sjyep/l2yoVuumAwuvpDj3aV9raALiUBaYEMpilz/4hihGmolikRabt1eMW/sL7szbp983qpOLYR
pyuU9bX5Mfu3fQUvyHYlVwFlWNz2kb7nzCvtNx5JTBHh7g0bcjSiOYuqjMlriGa0aSmL6i2u3170
fRkbdJCBFRByCY3XZ2FcOXaVtpRW/TdBo9/0aLiGU+D77efqxKi52Vvm13oZkd+TbHMvEUIFRblD
xpHBVOEtK71K/Kum1TE58m9iXG75F256IPEoTwE4zIL530t+BKVbfxDwLt9aI3h7hD8slz2Utg0h
U/v3mG0qN214cigMYP5piqD1SIjYhZ2cZdJ4D/Czy0DROYD387B2iG+ArIP3JYk3lY6rN/M2oPMp
gRcqblCfcVI9HaWYkrQieCrIlDPcHNkVc05hVU7zGapmOk4TlMv6wkc1rzOXFXH+YFOgqGHgLcWB
dQCtJHdZyNcVwHX2/qE+iG+CB+q6ePyrki2aU6cKY66ObsWFgWgDjYg/L9aSVrdKhazxyl6cZ9uM
8AXrTPUH6JCnntwjEe+A/mHwxNPYEfXphmtZOFPAHQcNAIlerSinAS6DqSrsVpPuwh/dpoIEYzII
muiY+a8JAEfGd4t/CjgJ8JWYhqjJ500vzUkFUVKzcNXbk+tu9i0QIK4fj8Oz4req9Pf3/vZGAlc0
bL2jTMJ3ewbMRCI1tvfVHHceaTmJ+tygP825xy//1HNB0Ng0UL5bQUBJropV/1qsRv9H+oH/4Fu9
T0xRFJdxVvkIoq+40mxCmEdp7kgaCq7zTKVjiknlf6SdyW7cyLKG3+WuDwEyk+O2JhUlS5ZsedwQ
arvNeZ759PejNldFEUX43F40GnDDWcwhMjLiH/xmP5FpsV959xs/NYqi3zTQl6RRYIwoagKZtD6b
IpHFsas6E9UaLuh9DWHIRVSiK2/4syDe1f1AoyARZqEeJCwhkCh6O/5MrJ7q9tQFjn8QvIjTnxRm
7SN03bnEI0EenHnuKfIMZrC97WRHXUmxS4MTbBnOC300kUCo14L5kkDgGe5D0stnVNXUz0Mtkl8K
++RHnQ75faD740wB8QijhjdmvyDdqzPbWKN85qBK92+QKvhl0Ykxh93IJXbnsNPHu0RPk0cljmJj
P4H5jXaGBejgOyoXPsw1rFlhmqGwTO1+4uXIZUPb+dAMRf9piKKp+ZTTuIMD5VTN15QaJehPQze+
g7Xo7RvgYrIE9ZMRLhEqtYxdWfIQPfdqrtQ/aZGr2V70YVl8oM6R3+bkW9NNBfZFHAPVV6AnANlC
cCcdgqdZvfun5ntko9kEgAQ8dgPYbVKjskEaB7+IXUmHKafALIvoZpqcEXZYlpBMF6bqsOeCTCdt
JgAOp9EB2rNvtWBsHp1Mjx8gxlTRh75IjGNsqSkgq9iXGUjgSPePBlXlgpSymzuipWfpTyiaQUM3
tNDOXMAyptyDw/JeUNPyo8eiNarohIGGyI6VcHpwl7YoH/C0LcudFqr8akgzQtwKG2g3CGw7uUm0
NAluKZjm5HHYGwGCz+pR/d7YhfKb13nG7Pa59TSaqQ66cowqc4cCZBt+Lv2pPkl/GNtjIgYqAJPo
ajCu0stPoOiiRw3VImSf8ryYHsKylNjaQpvBvQ+ArZ8+/AcIoKk0YdO7pt0Ft0hsFtZ9J0LP2U3W
OGiH/whPVjq419SdvA57LS3Nigz5HD1Ljj1ivsMJhLma81dNwBPyqBjPRTVm1jFpubbGloWDBBH3
GwqdK2KgpmmhBouUrtB0udCXpg060uwpWlfpJnWvGbkEIQJEV/Du3NDt1VZUNRH8UHFemMVOIer9
z4WmczQgRgw7p3VbJA8OHgJGx9AU9sOI0MueipH1U/Em3hcOySDdbSDPOdk5pL5IbqiGr4k+WhJD
A1pDFiYNC3VphS1N+Uxt3dqamlOLwOVtUIfdzXUVzflvWSo+IibPx+K/gnb9QjBc8SnrjjxL3Nar
PrOA/jcZ8HZUpa241BN4VJUJ5Orrg67Psj5fX9JEY15ffFsGnbH3KEK6fddpjwAa7Bv+b2WvWwl7
zFNQIQJpc0xrczoUPZzjxpqcfdHnW6a/a1vLevNDZs3PNxLeKCdVVmUyyV2aoqQH4Mq2tfAO6me3
4fu6upwA6rDBRiQVGu3lSJY5mImlV61r0kO+kWy9B7OY7E/XZ3Z1OSku80kSPzVrcVRk45sgpYbW
LaAeu3g++EebPs439K6y26gCx0g21v03O/XNoAuZ7w54TKvVkrczxraUyHTjnPeVcbz+aStLhX65
PUtPq5amysUoDlkuhUe9dS20DY/07puHNu49hNig8F0famWt0JnHY8IEuOQIfaGn3SKcBDIkal0c
9wRcWBqcJxCTNND/dhyhStU2ER/WNN1aHoMgI5wDZ2H3RbV8yCcBHnQa/I098V4ol1FgKEj8nfAP
kwtdXoQXAYAb7DwP6cSTnZfii+cMynA7hZFwqQt6YsN6/r1SLi5WKrrN80oB/1iMKLAosdAWql1S
hPZrYPDMUKIkPg6Z6be7apboj80cJTdPiA0R21e15suARt9E2kwoxFOVHXN5zpABkpC8wsltOsXU
3NjLoMjQanB4BReZyN3OAoHoVi352JkugVnyTNGM27aFhnCKVafkceXBD6ZPjwaLkVhjuof14Bnn
DGosQIIUTU86r7bj36aWQSe+qJF2S6DXp0dMpBpURNEvATOIt+2zVU2y2Aif77cnStUcbx3sDFr+
cv7zN0FLc5I8DEMxgmmNzWdEn8AyTIH6dH1zvj9v8yjYYqCKjcr08iasYiXW6XGMtK6QDAiUvtkr
XSDcvpjqjUto9YMcSpWOPtsoLx0SVWink+1bDNV5dLl1KrUziHDjVK99kKMahsNtCrZSLi8dpXKq
ytFHd8Y+7cfaQMZg4lEHR+HvjQoR1lM1Lm7onxhNLmIV1c0obfVycKlZKJT0UvqneQ9gjmf/XVmq
0cGUebFxw6ycOlvTKHJpODOb9tIbA2h1BhHSHlyfV1m+S9Iegam2nzWRUEAUwQd0WoOX3mlB/YpE
GYONaLYyv7aGGAgeSMJG/3axLQuvCCOrqUY3UsLkNjD75GhVbX+USNj8/VLaaMMTYXRV6GJpGOOb
EULwMXsz0ofvAHdbCFz0fgmB6cZI7y9UVvL/RlqqjDelghxMm45uQxL6CfyW+ZA5+QgVRnRuiWIJ
PVrbPP310bM52AL35tk/Ymm+DVxNSDNMaLgJs0SlIVUOAaiZE04y/833ccKJJsBONHKxy1gCu463
ug1XpAY38o8EefErLXgnBWHUPDWNrX0bafr+8/ffZ/MMBJXnaMJ6dUd4E8DQkeaJ2heD2+sIfPd6
Cdko7P5th97ZuIlWlg/rEZvyIEGMfxZZVznqedZpZu9Gddc8oggqT2M75V9o9ZYfbM8HyBiqv65/
3eqYunAgl6kIxr8ahb35unCkrKjN7dIOgHBKF7hO7hI04w/hgAgSfH8VKZ8RXLl+vj7w+4teavNr
AR8LMDykSJdrCR4ui9E4Krn0jABqNM33RO+S33na5v9KBEf8jcPxPm4zoCR/t6Ghopi0iKgVB68P
YJKiS6/UvBnRhUvjsN5Yw9VRcNcRKp0P653nj1ZnKDUOTemm+QCcxAHA/+REptj4mPfhi48hO7dJ
vYWJIeXl7GmUTvXOayq36tEmA81TTzcm9cT+EKBE/Of6Uq0MNjsYkTQTKnH6W+TpdLtGqwyDxkU8
R7lrMC08BYOXPoxqseWZ9P5akObsKWqaIImwl11o+ju9YdBV8GrXpIY2IguiDmi5IzQIdrqjEdnd
ZkhzPmI6lPDK1bjmr3/qyvIhZoTvENKJZNWvb8E3xwElx8mLKae6hhe0H9SmBfoC5ejr9VHWJpTz
TbDmDoRyM5+NN6PY4ZRjDpW3bpCK4ORN6QvE3PRo6WCOr4+0cso41wQUhlMN3V4kt3QX+kAbrMo1
o0m9aQfbj6hfI+pM/7lrb5BObf7erpr3ILecaqoa67h0EypyTBEkkgOuWinDI+EZdSBzcu4EvNvT
9a/T5u1wmT9LqvcW47BdOHOLiAmrLwATg7iRDs8zvZ395iq655B0dnAr9NvaqPJ/4b/2L5gKiCMx
UH0WyHVvxLKV9WTDqAZxTJLiLk1ZQDYPohQzhgFM7zMatLQs7bBWzmMKyP76N6+sqMMtLUmmVb5c
l5d7x7LSxGzDsHVDkF53Sl8YX7yyTWH01dRNkHPE4uXwt0PqwMjZRzr/djgXl0OC2smyJIxqF6sI
FBoM80gftj6oyJfvsx5C+vXh3p9BhjPJ4pFHBrSkLW75qacwGTR25QZa0LoIWcDo5Fs3Rnm/Zoxi
4X4JIwUj2OUoCbhi3eu9yg0bZ3pANse+SXwHcPUs2XL9g5ZDsVJUkdmoQJ5MioPzB7857kqpo8Df
KjTTEVe9rXNZg1q18pNvhH9r5fU6FNmKtKmn8O9FqKb5AqKsSlQXR5DsTMLyHfpgP3Oz/I35W67S
cqTFPtRG6cRxk2M0ERT9qW8986AryHJcn7r5AL894PMo3DkQbilwvC9udNGoaUD6NFcjE0E51TC/
Unq1XPJ164huQnRE3dG5x/ukPg5oFW4dtuV9xPi8y5ECU/kFwjEX8wmsSYa1FUiMrn1/PA1FFYon
o8Xk6g5hYARikG1q74Rqqb8z1A3gxiEDAiC1jp+RuFOfHZ37al+lUQk0Enn8LNgDCbYgFaG1BVG/
brTqEHmN/RX0Iv1MLRDZn4n38ueu4M138pBPVO6QgvR+mQn18Z1iBP4Xqo95+sEGcWvvotYSGs4Y
6D7t7c4zfyVtbMgb/GTiX5ZBEx8OpmL8i5Kr/FUh7PYR3U37nwbuFo42way9EXeiQBivtOqbwCla
65n6JWIoMdCE7lM9JFF2F0Pvf5oyo49PXldMv1HYq3BPzSGAH8aerQZNoxTPPR1X9jZqx/meiJFp
p6GPUQrBUrKXO5/+868k9oLumI9RAxoF19v7GE8HdQ8jFbSBYsRDB+Gzcf6JIcM8gZ+ogr9M0F5X
lKcfW8o0HTK0y8MY45eNtxRqngJMzW2m2O05nPkj1/ftMkrPo2g83wkvNqdwaUGGzpqph1wWbhYb
SAukEIxDdeqx+AmdvYFTz1+aLs3jQTMhogmM2pxXr6Q3IaadFJJbT1Fd+rxqtwf3H32vKgupwOvf
tRLKMFGfH18MRJN6ceo7wFyjkpkCWlILpN9D7g75q4a6POQpdCk2hlsJMhTIhDb71c6Pr0XkNPIS
WgCUEqogBuyyMoo+4IxnbZThXnsyiyhDYEaynoOKN+HSGlg0ZkRtBJAlYaB2voZ5FlCv0vP6uSwU
IH42hnshJTI/OGV6PWJMUgpBBjUhYAo8uRN7BReU4NTYrRWefEetzoQrrd5X5LgeZdKAk9tyU6Iq
QHv2Ka+yRjmgfWQ+TkCxqMQlitRPZh+Hzg80s8f6Z1CIDng9RBFBjxMPmtvBQw0HXaeJGIKBkgo1
AEDvuJFSrS2wzalg86qOZavzn7/ZSIMvkAhCUNYNVDtyJ4iku0hJcso0HPLre2nljFAFN6SJn52u
UoK6HCqKECBB6n9y1SHovlmYC7nwDPtDq7fFv8PY/aXlNkdEUlomKxUA+6S+SCvsqm+zSWU4nBOR
gJr89A92n/YXHxORPbrE4iOaLNh/p1jJXP9QbT4Vi/1FdkjWRuGcW2QZDdLEj+qyBE1Hqd437opM
D78Db3E+dYptzO63NnKDQet/pA9fPvdo9d9C2zCfSy8X3/qmSz92VICP13/VykrTnKDcQN2Pl92y
9pwOmuaHsT7xqquNMyaB9S16LfkXAJLRxgSsD0XIJQ3imC1vUUefkJ9QTFa6UZHzzCsQWEaY3ecK
oKH/4qsEGbIwLFJWe7Gp0k6UEa6BKu6iJXQ09MubQ6IEwSekBJrH62PJ1e+iCMybmPcOYjGXO9j0
+SYVlrqbK4MoIIiH+kvlYMbgNlZpVzeYhlr2CcOcODz2VRxAUS5BsoOTGozvPdzn7CMA8lig8BzC
TPByvbcPBcZJ2MzBEY5PNdRN9ZyXXfQlRadoVrvwZr9uYGQ10HiBijig2ulLhBogIIPRMAGCAT/R
fzY+nMo9JIPm19RME9Rvmx7/ATh8+Tz2kYVSql0OwGxbVKnuEMCQmHhcn56V8y011ptslAI2V+3l
7JQjT+yoticXNMwUf/UNS/0yAJ25bxNUrn4JMSpb6drKOdMsXaXOKhFmX1ayAyUNfS3OJlfrCwtt
CcRQwXziUdT6dB0Sf8tKfVk8m0PKa1+YAGZQOV2sf90phVXGzejGgS8Og4Dt2xWABwEjpeCk/V+q
I82/fGu+jqlTJGFm0Qdf1s2cABRz6hvcT5mVfwIKBY8ZAPxN3ifh/3Ooxe3b5KA1fNRq3ImNFh4z
bDOe0hgk3E5JVDFubJeVVJ+Xs6QYSNfPpqh1uV0g4reZXTKZIyq7t6BzxpOe0bwKJ6vd07dIv84k
krM/FcVXzoz4fH23rp1lYfHghGBJWFzmADMiteipObkG5LuHAZHMm4Zs/2YuZ2wkayuPCikgQ2lU
WtDKUBc3UYOMbqSMGUMBjt2XqQX2zhmRpx0y56wPWvu7C2oQLZWZZxvZ79bQi4JJVFeILGTOgEaG
oC/o5+UZdrAGSzlGT68nQ8VVzt9lYOA3Rn59UC8vQcnNy7EzCXvOov5aGkUH8CQeXaerqpyUp/E6
4Lxj2B2Quo7sfdh6ennoU3CSSF2DntshDGdrOxX6S7C3M91HnB1VgAYVBt34aqDFjS94a8DQhCOi
fUH60PHv2x59q+Pf7w3aRNySgjBG9+Fya6ZB6mkjSn5umdjJqXcU64B4RkKardobp2AtaBpzDYmE
F2GjZQFU7ZAp1/tpcruqHE9+HtRnLJ/yg+qP0wcEcsab65+2FsLmzjfGtAxImXDxaRSYfB8BY7dz
PEec9Fa292C6PP+xk7mw3dSbdVW0uG4+XR94ZSfqNAB1arzm6ym4HLjAiiPoGqV3AW3W/3DcrRdY
cPFv+uVw2AOJyh5wRw2B8DroqDZdH30OXYvNqFN5RWiB7ajj3nw5OkKMsvNQ1Xf9FDMKhJT5+h0k
2eC/uASpxND21g1HciEvYmjlU/sfKj5z1C2PG1oDs95wAk6GMgyfO9XZmNaV9ZxFnKgfOXOqqy0+
zEFiF/ZfOrg6YhsBAh+qpsBGSLF7Rew2xichmKYPUT1GL9dndCV+IkyHYJhONxA4yiKoTX1Um6pB
Q1Wg046/hhmOzhHPI9kdO2GIjfbtyjHRdbSVybmIoFwXl+uno4E0lrDZ3LKZWqSlGpRV9VARw8Fq
JuRiTBTgN4LA2oY1VBhJgicmldDFkHYe+I0MygkYGDql9008c7TNIDbBmaYvKI/eW5klh31mN97G
hbH2tcBEMBOxddMiY7/82iHKahMJg4FnMHFxj9Z7QlEoDvqf0A+i5FS3bVierq/nynWs40oiVc2i
T86leDkmMneZWvNwdclAyzPRLjmmDUjMytYjFxtg/WziNXbIqkiZdkVXVhsrvLafTMcEHkDySMV3
8c2c3ZS0XeObm+zJxv/JxaXinwnrnI0I+Ao1WMYC3go8QYm6dC4WITDOSsg0ZTlSVISkDKERA85P
0EyU7IAwE60vRLtsqnh49GQ/y7rMzgDx7K9qmkmQprBZ/+HQleZtCDapcWEveMVGgeK1qL/8iVw/
lDpp0YKjmR+Yb17litDwYkR909W4e5Ibr0vb4g7Qu3/b4rQEbbzrKwnLSYvuLCxNUd3ys+kHlfQc
n9chhl0EfSG7Ua0QyoVlVdrvWgVXj0a1kNjFTMJq9ii7KdkNukmwfHgRYprmpSOMm8hxIusfU6mR
C0ZcWxV3POeS8WzXJfbVuL3HPUqxqYX+ctGMxSEM4wIrg4ao/aEbx+ifgTLjkx76/h9RmGlz8PrZ
MLZjqwONBd8Kf6Drqlvp4w97SBVzzPAa6sWtVOs0+3F9V6/EfaD9lJJ0MbeencUhBtHVWE46TK4e
wHwWbYMGfg2H//ooxvzXLNYLZULgk7z3LQto+eV6EUEiL08ojtMUiKubpoO9g4hJiw0upVR1RGbU
FA8T3nmfnShAEDTX7fEbJHecTIAheHAvbdszj/402TaM5wIPKlTheoghfVMHu2Iqh3A3On2lHUA5
F9Wx7pE43Nc4g5k3dpwPs1rABPPNl572J3VQV4Kw5I8WFouF9VkrcAvbTWD0H7xWM/7ElqYEJ2OA
UutK6rbPuY8b267DpYHNXbefnR5g1cmhYgW9pTEUnOurEZHVzsKaBDaLGbsIaUC1Nei4uSbSpP2f
PIC44dKQwnEKZSMjO1QQqby9hs71gHlLCrl475eBaWyES21l+ucoac0vz7kZuchyE2SX0SfxDUob
bSh+cZMU/b8tylrfkDQI6kdVr3V5X6aBM5zh1aCx3A5I8GYUbIM9Fc7xjwUZIz1s7Ir3mwJMI7uC
dr0DSm1xiG0N4dik1HRX5rBLdr6hfaH8oj/i1zlsPGZWLgyGmqFNvIRpEi62uepUWZ8XBn60Cm02
xBObEvGqyMKX22/ga3+ipRdsVENWMg/qWxTWObfkdEvkpj+FIsQuQ6LCkprmmTvJCU+9wLfpu9nb
BUykEOc+bkx/+H19YldHnu9GasVguZZV4qAe6elPmnRTiYyChCh0U5k4aGBckH6DMdGfUrV4uj7m
SjZgayDuyR6hanGgL0+4Tamra7JAB0hiAflGZUzU+95O+8eqdEjcy45Soj/Fd6gQ+Fscg5UoZhsA
ZMEVcxeAmLgcnCcSshfYlQIER/AeiiHaddgSbN067/crs0mhgf4bzYUlNKgPsR5CudZ049bosXa1
cKkPtGjjsK7c84DwqNZRbgYIvqyhRY3heDpZsjvgHnFwENLDqbBRjjKnYX99zeZjv4jKM1MCsABd
GS7SeVrf3KIWWlBIJNcm7+58dE6oEDjdSUGVLvxYV7qj7LQxtM6aiY4evHgLkS7E+SJvK9+Yt8by
ZzhsVqbWgZS87NVAwIHCj8+6W3UWMhNmanzQ7SY8hooxna3R4nbQ0+a73nbyECh2dJhkJzfWdiVA
zFAzTqlFDZ4r5XIqTMhHyMpFlmvAN/yWREaDU4HmnXK7N76NNTYOG1fi64FYfDX7lWhkgNWQlMMv
R7TrxCxg+ZnzQyh7VjMDntyUwdV2jOJAIxnzzRGPq7gfkFv2wx6H1cnaiMCrX82b7zUMqzx7L39D
PKrjECSqhTqvo59i6Pl7LK8QqwNPdMilFW3VPFYOKigigAYUQnVpL1/zKGAkZuS1lgvZMbJRCnLi
Y4mw2qGx8SeyCn32rrfDTyCe6H7aar13LDpDoxFVu47mwIFusn0TIkb19fpReL0Cl8sxI87Jr0hR
yCkvpwIh8BxUl226PR4wyh6ND+OBzWLoe70UzjPXZvSH0jKe4xrxrNjN+SNmoVWfmfC+6cTtetO3
ihNkACW/wUWp1/Av96P41NktlF80Piv74Dss+mOfNqI9cLg06zFDlUv5OE4TvXrq1LMqC8AzaK9A
JPq9NZm2i5w+fjlFFMtfdKBb8ev6p6/cFoQbAhthG+2lJVXJQLgtDdXQdNVY849kCD9tpxHfhl5/
6ZAfv637Rm7EuLVt8HbIxdtYy3Hx6FXFIF7b+icmGQvTtvM3dptc2968v3kvUVEBqLdIMLDagORg
k/YUVdoqu8JS2uqUZ0OBnROO5rsGGyq4iQlZ3sesDmr4mQUia/ciajP5IVab7gdS1eMZly6v+xEm
io5/jcgQIRtRi0IoCXQqArPoFPj7qu/jT57Z48YWi87cc1fOiiFKMnyl0ang4Or7tYG7qFFbB68k
HT5IXMshWONIgttVFWneAVMlw/tkewMwzFzOhWUf5pF/qHukbXa1aehbqJWV24Zuo6AdIYH0sv6X
294JW232iDLdiebXMTJ9zBQjgRWgk6obwWYlQ2AoSmpEO3xPrHm13tw2sRFDZKTO7XZ+GPyOYVHu
bBw1j6lfjfdQa4dzi/LJLUmssRFr17YbcGUODimCA0B0MXJalk40TqZbT0hMZobo9voQbrVv16YS
DgQtYhWYAwDRy1GQeh3jkK93+2nAWtXXUkJoJL8hiv3l+oldG8kRPHwpn9FmW3YG8NrBUUqmJCIQ
ZHdxHOYvc7X2PmwAbV0fai04EK+pyQPfpSCwCItKho5pUbA/0sGSt76hlM9mmooPIRWmD2LAwMEy
q41UcvXzKNiBr4MK9+6S8KNBxlHIRFrSb62jAi0qpa3XFUcUnaIf1z9wfTAd9CA1eLBT85+/2ZV6
5ZQpZl+GG2ZyPoz57IigRWdE5fSNA/B+KA30Fv0UUi0a36+vtDdDjeT7mLYTaB2RTHe8F5HG94zp
czEFW1Xz9zueoYClcKjnJMNc7EUUZmJCmDBcAzkP9BfIJlKkVU/X5+4dExTMBo3yuWnLs4q+7yJ6
hI2q4tkRSxd+WOi9FHMVcqeWAcEK63NNv+8K2QMDiSOsUgPTSVDpp8iMHD/CpSh+2IVTbVzkK9Ur
IMQq9DGNT5+7+ZcLOmDYEDdgi9wqj57MIp6QoYkQzMOkeqju7dFqjlqAahFB/V8aLM4h0IMIRSwp
aTop8UFEzfC8MU9zgLlMLkDa67jgzRkuud4iu5zSHL3TJBeunoxtjJQN1tMfwgyNGIBqjv+Na153
zkMW6uquRpE/2qeOOim3UMWa5DZlXqOTHqbYn278sPc3JCxe2IWarfIQgK1yOVkY9wF9HnPU1II8
7xDN84romIx96dyPjtq+TIoTj7uuju18j9qo2uyxAcNIbadjUfdVpM2gnhWkyOSBV3dSoFLSNC/A
C8aPRah1v6//2pVNzauLLBWQP8xEe7HbDHxjcdutJN3sVP0cY4Y77EeJzujGrMyrsVgtQbGKtztP
Ix61i7Sha+EF2oEqXbXPnB9J52MaAq74oySLQHoJg6QU7fEefayhTtDk4jLPtI3O/fu4iwXbfFfO
lwlp6eJbFaQIULEqOcD8x2d+vY2AcSqQwMHKwEdteXTOCUjdjZRpbYrn3SB5jdF0XkbDsEBkrG4m
CkVTJ3B3TqNbuGJi44yuBEIyDt6cJNq8f4zFcfAShCXgLeku/RE8aagFOr9ap/CfdED70VaQWplK
nutweeDzwMla8pXUOowqD1aPK3vcPw4cdDP73MdF1d7ZmTJAYRoCJ90nQ9E+dwgb18jIqQjFg2UI
mx8BnNL+0ChI1J3praAfqMLfLO/KqLfkcVR6RMs09GW3GtMrK8GvJpkge6U2JhZPM/LEbsgQmXfz
IjXckTj3NDWRv9FUWB2FrgZIdqpj0B0vz3/Z21mEFrV0SZ38W4/3/469WD5cP7hrK8B5osoMCQLg
92K9s6mxPNmXPeGPp81ThubRgNqJMOMDHB0dZdma6HGf0QffGHklvtFUtSgqcA0SMebvf3PlZpM5
2FZeDm6gWOWNjZshApxZ9EEome+OOeaW17/0NR9axI75vQGyCxoXUP3FhNYSJ/dwkJ3bxdj/3Kei
BKOI1wXdMGBk1SPzg+cb7rvNrMvs0zJHSM84+kYdFLPrAhS3vgiw4gnTNNIOPkKl/scBKYAvfTjR
uWz1JLm3kjLDCCQOCu058LnXdwNEeGzIYy6KF4kRUfyjoH7zojSBlp9jAl19qhELsU59EqO/nJJC
+p8Su0vNXZBvc5xXFpyXJCmBTTEFu4t5Wd5MuxWAR9PLpnGjSI6fPQVV/BAMdQlOphGngYsIryGt
7D9dn/211QZgTIOOjisvu0XQDLISXUQdKogGF/Ex8bETMDAI3cMct5/AGDQbF8X7F43Gu5JaAV1B
WvbL5BgSfUuWCCcjHALjqc+0+hd6eMEe8RH0fKtm+mWy0rNYcraxz1bO7UyTB1ANpw4e2iJrNQpR
Fx7GN26rI+ZPhaK5MXxjuLk+n6+hcbGbKXbCcJnDg1CXobOc7KgvCxOqZ9ii/NMYnlqfzUgTrllQ
7mDD5vFEI8ZWlEOCmtd0Z9Tsic8tvrzxrmul1/weEs3MTy2evNWjJyoBjChX+i8Ch3Z94/eubDuD
eEkNEa0ZoI6LWcGvBzvvKqJFCueEhr9ZPI5JgptF18i43YWVl7j50CTO4fo8rY1rQ9um/A2PkmLD
5XYvIon+Eq4ZrpJbxTlpm/BJr3JssrtY+8j1XqNzXIVfrw+6stlp52AiQrQBjmEsUreuGzAnmGm4
0p4KhEdVrNHszj4Obf7Vw5rNvT7cyo4jitK5Iy8AV7/soFRZrOod7q5uXbco6Fidg6+JXiRb+JC1
NwV4KPq6xGz+WV4Wk1HS18Xn1TXAoE+H3pfhi1VCDUKYQTea0xBUuqshi93R5o/Dz6oS6OKm00vj
A2Jb+vhy/btX1tbiPYHdCReIhjHu5doOXqYg06zWLq/Ccri19bqkOinoYbYiv4tR6xNHLQnyv68m
zGEMiD+UVvrccnH/T3GshrQZIOZ26Ot7Hj6jSezX54684Hj9E1fy3ZnKagHaJdvk6XT5iaMzAq0N
i9rNp0DbG76p7cpKdfZqFDLdsvBuNE9tTiFn6RRgPvl8ffiVbBA4EIkOzUl6AHKxkQfIPKiWQjwb
cEI/mA5A751OXlYd6i6v1I19vFJ3BxEL5nzGi85Z4eKGjiYYDKEoGhdVnck7CKtFRyzDX+Qx9zjf
+8JKvfBUWtxRRxkmOmXCSPO/qQHy3Rv3x8oRJvsFYwlPkgxsqVSTlg3o+KaGJtnnAACboD3zPGx3
DqZUB5wnso2y69pMv4JJoWHTlFwyvgNcDAvpRI2L/jnaB4i8Yc41ZKP/A3ubWny8vq4rtyM9XTq7
dJxBPSwhSSAzChRJqwZiZtvsW0XD68LQcreNNOVkDQhvD5RjnkpE1Tbi8fuRKVXBBgVpTdEXjarL
DW1GoyP4o9FFE73QP8+CHs4fDNPa4Abde3AOQVpBMjE6NL/3OtidfOMHvA8a8w8Adc17X+Xdsaia
lX6ASZ+ljK7n26n6DNNBlPc+leobCu3RAwiR+uMIMfj79Rl/v5+oK3FN01yhUucsT1JY0zWZYjkh
o008Ui30YlVcAXc9OjinsedKvj7e+/1Ez3AGDYL3n+sIi8CRxFZQztMANajOjiGi9EejUv9turbf
Xx9pZULfjrTsGw1CZCFGJKrb4Et/bAanxU2rw9cgT7CID3ByMoaxvLk+6Psrj8+bQwVhn9i0bIw0
0YikQMDnCQ+0Ux9K+7Yb4mojIK2MwszNXXObShr4jMvNWubdNMJJx7OmzKLzrBRyN6lZu7EjV8Le
LNDDYnCPGYT6xVo1mRWBYDEYxpwGVDar8LEdq/gHnjn4skrRaJIOW0LzI66530VV5jd10/YbX7tS
nuMRSEop57zlPSzSjgsjjJLQhkAa+iWgnMA+6anQXzCjNz/jdC5/FoaR3FeFrO7D0LdPtS/MfmdV
RvDT77LBO2JdaFs7VNG1jbt+5fzwRqVHAS+ZsuayT6CYobCHVoFN63nlvjBEcRocZ7jL1Gq8U7vM
2NjVK0uPJgbhXyOh4rW4WBMzKVIzl9gVYTE5G65q8d2YCn8j6s9/y2US/9ooIB4iOcUtM5+tN4+x
FoZB43hsMCWR4E2g/HsDdh+9fMgwnv5alUF2pwNG/4AqpP8ZuWDv1/VztHJ4HbB6gIrRcTEpalz+
gMbHWqwpWPKItOKpsnCJ3TW6TM5eMGO3stB0nsfca79eH3YlOjEsNzwmtwKFk0UGRT0oEk3FsHhd
NIcanyPcckEWDZj5nK8PtbZxSMLRHyD7RxNk/ilvpliFYqUOrWCKeXTsPEyDueoUbYcUtvOggVTf
OM2rn/ZKnaPCQCKzuF9svyipAuqWa3UjliS+Wd7anZ5/yh3Eb69/2toe5STQGoSnBr1m8WnQrUUs
eGS6sA0AuSW99mB0/fjp+ijvt8icgEp6zRSywBIvgqA3mqLstMF2jVpR76LIV3BEDCxmsSnOlFry
fS/YtdcHfT+L8B8pzM/IRJ4cS2i4OdlpGHe8lAQuLwjGoTxPJm4A2+y0jVlcHwqcxcxg0N8VRDAZ
KD21r2w3H3HPRqtO7gLdGG/SyAtO17/qVUDu8rzPn8U7lBDL7bUEKsPjrK2qbG0XwbTmHqSwRb8a
986nWij8tr1XjwqJgdqIcpc3OWIFqRpn0o0zRfYQX1Rfw2nVnF5AssKDByTpy12dR1q+g/XUpOi5
TxkK1uTmydGOo+q2aOi07/HxCu9L6lB4/sRt9cPsCEbYHQR22x1AkZfqEayw88vWGkQfcGuTD06K
48wOaLmS7+EcYwsppwzdM3SLnY0g9H4fEwsYhd4BqHygVZdHFG+mMMA41nbLAGRuCb7xvtCTciPn
fR8IGIWkl6cFmH/gIpejWDgFjW3HwUxSo1OP4NX8ZCdh+qEhFdmIzIyzlOH1BV/bWw5KLRql1blY
vIhzlRngeiIjxxUDniG4HUa1trdwft8boVFuFIzfXyYzu3PuYtLQovqwiOUKGOcSipLhNlOT/0TI
ww/OPQbb4JZ6EHGHYZA2/tADrqMjmkzeQesKLd3Y4itrCWQKWSLEQ+a67mItk8lSCnA0OtmgNh3D
SEsBqSMuf31e6SyxWouTxNMMydI5QDDeYmazdOwbmkEzMC3K+q+yw0/i59SWyfBiobWd3ql6IPob
qP8WQv5hhZePh6cMlkwJ+uVHvRZO6VK/iOmvwReIdoU5NtNB4ZKPb/I8nYyd1Jqi3CXY787i1EUR
3UVOQjvYN+OiRdsS8usBsHNbujXbtXuk4DAJvLbs7neheyjPBGHZ4PMSeJOC1ZamZbtmNqc9YVyR
xTc+PtEdNOb/5ezMeuNE/nD9iZDYl1tobHfbcWJnzw2KkxkoKPadT38ecs6R/o2RUeYumolSXdT2
W95lNvoPSuJQjoI2lkyfwP8qn22RojUfy7iP763Bxa7Zi8b4X/zWM+dkVlhAnOpegGox7aT1lxEl
72BJC5HeqqpdPQIUEzJc22MLioTCfm+CDEiQ8euKXyXVohvTirQnFzrfh4YffK+Pnpac4iRWeSKb
sWlPy0JTAr+bNK0fEAmyEN3AU+mL1mluFiS4+05MqdMfx05b0m/twvn1UQXpUBmJZscjT86b6oeb
9m7z0skyAqA9SC+5t1Dinh8XVUm/dPOcRKe6bsfyBgsB73bQC6P75RmD+IgQf57d2jbuK3culrjl
B7Ukf/lV4NfVMF+lijE8t1t8zrpF/4hXFgq87dinMqxoFpUf0hptgECdLFf81Fv6u5fWbYC0K3wY
I9DyRkcl3CoG745rLhJnSCUYRC3Y2aHMVHWYO2WNNl+Gmo5nANWqU97LbrBHaMoFJm0unnrRd7tK
7UvX6TjkIgyCtIlBv/qbYjXt4Etby6ZPcql07+TCrzXeRyI1qxBKY54FDqYo7pcxdvrxYan70f5i
43FT/oyzjNhEd5ruzmh0th+GLM7kmymq+w9KF2Gsw/nl6l6AQ5n3zSLM9C7Oy4bCagu928dpQ9FO
wDZt4VuoorQ3CJCDtpdug/6JmlpG9XVohTN+JQpqdV+iDvEzro2kvS9Fgbde3CYIhE4kw+rdXCv9
FGB0woBeZ5TvKfGSs9KeddQbLN9UBNLtfniacvhbJxaiaE4dWAKBoYOtmWnYNRHOO2m3yIta5vkS
LETuPzCtjnCpwJoaIpTs5iesaXGtdsG4vnh4oRj80Z7elXk2w2dBQ6IPMoBSL1HU2DW+8Xla3Reu
N/32WkfkIZVWlp1m1WTcV4ljKWengwLpy1Qk4maxKXaEEt81m9fMwugaSoAug3ZwOy0wsAV9aSwA
byGqN6DHIpzn1CAn+s1Psd6o4lRMisjvtLzXcmDpEXZYovLSL+VU9vc2Tsm4frmRfFItuLKhm0J4
uoCHHuZL5WmivXEWJzqTEGfjeyIC8Q4vP7W8laPdNUE+Fxws3gOgNFMy5/GDqnWjcSelOn6UiIr+
QlCqwz9ZIugfLJbdJ6dxHFZzykpJUVG3mz4jaEB0/xY/r+Xd3Lj1PV+Njw5eCxmfGvmd3J9dtdDC
JfWwTwfjafdfJrVrnN+GqvZ26LY9Frok6VFDcVGnEDJbxWpHTdICUZz6we+iGmzt16Srw5dJdMUH
TeraZwvib3wrEinO49Tm2mkusQu+r/u6aW75J4zz4FKC9cvGAnSCGuZRFWvndQXXskbAYFx41jcv
+ohHqtcIzzoXqzt1l0mBAYYA+rnUUj9Sd1pfz82DQ90G5JNDRdAFinodPqTY1HSxCo5d4ZYLem+a
vw3LGr+5YPQ+mOTJNawrR30QRneoFLHzqoIUsteOHdV3REWvBzfUITYyG0By7ejtKZ7tLOhm6yg8
3RuFcgrvt45wPXjv61HyIY9om6bu2e1bGeJlbdzR3joCtuytGuI1ZEYEKxThNhFC6amRHU9k8gKq
cjB1TobpQIHPUj2PB+n17oTWJjOJM3Pawv7E5BQlgE33bMs2CTMzHU6U7KeDRvbuhP5nlE2pgPgj
rU0z47PpYgExUeU38RQNn1IMhs5vxz3rCmw3IZkDiTpNf5Ur9HqF5izRjMWK3fOsNNm7QSY1N7jW
Di9eTa8R1uVRbWpvwLWzRBFxVYfaspOipcOUDOEMOGhY0VhyGW/UEQdJ6FdT2GCq9OHtCe6t2Bqg
09lka1HouZ5grjbTYI6jc874jI8LPtsBmB/3YF/spLQo+SCDCEnRWztH16N40lhtWZBmI27yvpdY
fXsYeWpBv4DDc8Wg3eElNfyHZICKLLVS5D4QcVY3o7oEJrIBRn6WE4YfolKAOcwxDnJe4oZvf8ad
ZVvFogGirrNDx/l6gtxgwKMK1QMrNJaePypZ9q9iKNMjtD31XPWudYCJ2qlhUh79Ixy4MtSp7l+P
OMU1H9HIozMxK8IGmLn+Bp9mfOVV9T5NwM5ORdbxSpswMzHFq7+lc51WN29P+4/wxeZ8OIA4jZUp
YBuoGF3/ihQZ03jxaoWYvrV+JZZb8OApyLoMGoaRfjbST/Mdt1X/URUn+5BC5sQHyZvFexW/yp+6
tljLpzzJ0si3wRMlZGzWMj2WIi9z7MTmtA3gm4jVJX3oMPOIFaHddJ3mRFj8pCqWM33s8ZbjT76E
A2SshxZuEDo5vUTCt7UlllKJPbv4cc9izB44wUhbDMjSWXdVHGufQLx5452mpOhCyHgwntuxjb4i
riGeu6aQ+ikTuDKEZAtJdzvD43paEJHBk2dcTaQ7yimLL+faxLk0W01qB2FOH+0MOnCQVaY64bzd
a+8xKbBxuLJy+TwUSW6fMN4sPg08X5gEuhXRXhcpmBxZAuhX0Ex5A/ao7pz2lA9elQcdzmW238Ua
BmUWac9zr2oD4n1VgptV0k816Uo5FU9WmWDyg3w//tNuISf9Q5GiEwKs08BzM83c+VLYXf1vbnU6
bvOAMKvZi9NwjPv8B8J3medPRGxtoMIJfYErZ3xqcpG/0EKJvvdN3PxypdDnS9qny2fA8viouUy1
QTigdx+ggsFPSh1F3uAwBTskWunKmC+unF8Jx8X8nCuOnRzc0Ttp+AoNpOtP4k9Lb5OGwxIvUbMr
40tpV055yp10vF/SeUI6BEGFLwk9BQ/7tCRLAk8vYjQEtaISB4WHnWgFmYxV1nbtkMNVuz4IpoW4
bDJ5Ct5KizhPABI+lBgpBoOYmzuRQBcj4m95eLEcfPsM7lw9jLxCtvFTAyC+eQ2dJIdrjmrkudPU
ZfY9VclnsKfK/G+xRAQTiZ2UB/WjncYFo1Ff4Z0CKkRL83q2aicoE6imcrYWk+IGbWK/t63qNtPw
X1Wz9t0yq1jpafEXryU7cjrk6rQhVYKoiZ5APP2IrPTvEeWUe6hbIFNO6od26/Vvmnu3NbS+V2DQ
iq99KxD7VSyphqZZiINHcycAAd8CNYpCCN982zuusUoG36wTgNRN/0R9Q3l0hqU6C5xiDx6WnfcZ
yQzboupCAIfWwfWssolWFfZz7rkjN7zL8Ah9nFOstt7eQ3ujQORcK8A0B3jCrkfhmo1T6grQq2ZE
FRRnGN5JHSba26Ps7FSXJwJYENVzDzT+9Sg2xldFOToudkya8q3KDfUdbQlMPVe/r+Q0lW45HAy5
t1KcDfBvtLBW2fzrId1k1GrhMOTYasspG/LpZPbjL0Mds4NbaH8kGhCrNPi6UtcjKRCdClmoFNDN
VgYZmgq3JK8i6GCS3b39HXdXC5bS/x9qs9NNW5G2nbBaDh7aq0kmVqxV9PcdX3ISDjGhPHQhwMLX
E+qL2s2wAfR4yvG7b6m4/m4VJ33567kADsXC5M8NBr5nM0rpuFJpEu8ct0MeGmhs3WhlWYRvj7Kz
OIRm4LjRVYf6vg3jO3WJ8rxtnDMStv2nbEypTupGO/mU8er44CnYGwysClkjaAtaHJsp6dEAnroj
PQFgFJ1gz4IHbIcJHSocz9+e1/pPbcIvGNi4CRDlAundYitiu+DJ0WdK7JRulQDDTgp0UeamqIOi
Y1CEBbkNRgNYcz5qtDGe3h5+50CTHQNc1+l8kfBtTldioFqUL3SqsKfOfWVW8Pgck8qE1VbNn5BR
iA92/k4ewV6kSQtvlih7W3FfJGX4lJLwOYFFovq9ZTdmGE9d8V6RQMFAhquP7dBE/yGFphJgUusn
XiaB2QTbCwI7ol+zJFCGy2WdtHuzWj69p+Bs6gd31s7xJlWC0wFWBrjFlhvYcnVEi1M6gINiO2wM
L390c10ejPJ6lyIWyBdcq/ms3PZIDEaPVWLbRmePYusdddXW79ukfD85h24eO+ECyZeG/hPfDj2m
7YkgcNOokSXRuajpmZ3IJebktHbgBAGR4X4mKmvGABtYezy1Xd5OQZnjaQ6k0iwwuR1lXwu/rhDC
PClJnXxVrQUP1bf38uuttf5GXnTQ4fQktzwMJy+VzK6Fcs7HaQZHkzqE1nUFcipI1bYzA32OG0Fm
1xji4HZ6fYoZ2kRW14XJQ0V3c2FMbomLhqpFZ9H3Vh5ghT0PqOaARfOVuC3vh1E1vpa6IaMTmfPh
47838xUPs77KVKG2HSQdHbl5SMkkE4goCLi4w0l0rXkaUlM5LYqIP5nVdETp2MlfCVlXIhgiFcx5
+72bpq4BJZTRWTVwSh/MLld9iL327dzjYtprnRpaWqoFeuWOH3AmxjjSHKvntxd97xCAZMWMk+ON
7ODmXLMqQ9t6jXJOptEIZm9Cwlx2RagXjnVw3l6f6jVEp9IHdAAcxhZP42StHZdjqdCZxIDCTElP
HD03/sNW4iVgH9N55Rzp188p/pp9VRTu+lXT+UbVJAaNXZGGU4Z4TY8xyklmo3ESDuqub3/KvV1E
jYVKGSpkq7Ph9chJD6AhWszojMapTbple0GPUtNtLKcFRwOFKxqC0dFbu/dVYaqyaymYsYc3aVeK
Uk2O762HUZBwtbBMkDW/K9S6bw9enh2ZZhPlT0IhcMhACbb7FQc5U7OszjsvqHesyXye6T/Quorr
Z2tY7PymyPviq9N1xuelwXQ74KCWIlxQ+k7CReTxeYC89GSUbXGE3diRNOK3GaCVqUEBKdrCeK3M
XaTaVICKpJXlN8OYZR9VO9Vd3+6N+ovRJOV4g2VA8UNVvNj00WQvngzh6M1p7J10CWql0rKDDf86
LadEiy4d9TCLpHxbyWyzVWGgcZxzKtTnuc8fSkA8t8JrrcscazIskup37+rLKZa1/PbXm5E8EAjS
CrOCfbPZFnahJ2jCUm+MNftdX2SnLGkCGjDyUZYJ7b7Bmw/2x85NgoqBafFgA16jpn+9/cseqYs4
qz1qjdZ0oqWFsqHlxS/pPJoHmcbOnmeoFQjP5Ql4cBP+99UM4QXhjbNwcrRolKY/wXnpDpZvd0JI
Rfy/h2GrUpYJg9iYutyZ9mRMp9fJMKbXS8yaR4ME5+312hsM7iRJO60WGxG266+HpI1uRhMJdWxT
LqDnXpyQmbB8W4+OktC9hwdIMPCj9a0la9nsDTMWwm0VDnKdq32O/Bq/yo8mTBl83KumMlBtoUXs
ETf+2M29/Q822/HX2evTz29P+nX0zI3hUihYkxJQApsiClmKS5jHD1FdZTm5SLKFi9HVp9IZZAB/
50hDeW/foOQKPGY9GeBNrz8yVDxdm9f0u2+t8d0KF0TYXRwhRfZmZbsAfgB7AyzXNwdhHhR6CmRG
53j2bHGxYq38mAuDm1+tnKgPaQ/9PfQamhNQOfD1vK0ot1xPbMQvstVjHgFnNP7R1bZ5qPIlekeh
Vh6x3PY2Ki5HZMYUZIjRN6/crOS9N7Jbz1OljuGgI8PeULIO1ARdsbe3x85QgL1AQ6MftvL4NttD
XQBnGbNtnBMHUHe4jHRRqKhayr9V0mZ5+PZoO1Qj+iRrkkxJD6L3Nj4ZBLaDCh2cc8YjbwZRHsvv
uKRKCxGStCmfjGZc0DKPG6QgBm9Uh1OW6U0aVC2UvpDKTW4fXAo7+9Vd+YurKN6Kk97ccxjf1Fke
w7+WptJ8XdT462QVyvPb894ZhDoK7yaxKA/oVjxTTSJDw2HaPmuVHiNUU4qzMqPM9vYorw/FCqOG
iQmGh0LelsDcRrXWmxl5eu+W1ZNi996MB5iwfa1e0p9ijs2Db7emDNeFAQZE45eeJQ1jY3sKM9T8
nFZDwgsyU/TU2WYO5yFtv4LHoDabDN+QdywCL7Xag07f7kzRl1nriGsfeA0T/wf922pRZ6TqABoX
fMMtAM+KjpRhBzqkQ9qZxhGj/fX6/an8E/UQaqySOtfjzZlng9SsgdBHw3RbTpF21wyj89evO3Xl
1TBCV5kVO+V6lF5HQNAAfHBuYjoHs2rED0WzvHj6UP7992Muq14Hmx5C1rqw//P9TKcfMn0EPY32
tP6o9x6IkK5FRLVRtJtFBWz49s58HbavdV+E3qgz0HTeGvI1zpAmdmpQ2VjFg1NbNOEE3T4YlGi6
wEr2EAjp0v/wOVGsJcvGwJh68+YlAmDr6Utb0ZhtPPskSrwXaKpW4epF8fnt+e3sj9UTluXj7MGk
3AwFNrIHETFFd5MtkqehHZuzW2njkaXTugE2541heFuhWgF82GYHs9HZlY2c6l3pmkoVKJpWnlCB
BB6g6tlRT2B3MLJJ4O6AEii/Xe8R9H5NbsY8uptVW962fUW1z66ju0Srj1gZfwDSVxMzMFEEQK3R
5aV+s2WganinubndJBdldsEKJ6gTOKHaZ2jYNLPZ/ZrzapxOJXritq82EnuA3uqKn8XipUUYO1aB
l8g01V8Lq8z/GQuSuJt+6eeS+oYsXxKCIGot4GijwLR6RwZYRsFNmAxXcd4bMWum+3GM9a0vl9R0
/NUURgZlUSIimuvIIJ2WPoujE1Ce+atRR/U/45ylKNKBg8UYIgcQwsU+I9+6svoCAx82/udSjJRG
e9pSQTVG9XtLWaiv5UuMwnu7GPlX/gLeaEtTDP8uadzcgQ+3tFNSeBqm72MvwbqpS/Y8LS4IwL/c
sOsHh+/LsQBSTDJ3vbg1hVYMpLQY2+nWCTqxeHdDnRwBdV5tIYDfnEDqEKsIMe3D61FgPLVWIyfl
jEqp8syrR6OanOJLRifm4Cl6dQL/DOUwzCriyRN4PZSbQIW3rBGQYNOK0Bga/X4p8unmbz8bEyL7
AqgDsYvY7HqURfa9jcYB3b9RerfICSphAXT3YC6vbkskK/5v7LyKACBfdD1KtXhNOrhWdKbbqIeR
00kQr8qqkFhQZk9dPT3Vk7d8eXtuO4vFToDJT5mdG2zLSaYn19oLnscXjMJRwmxV5zYi/vaTZDjM
jl6938yQ8gbdC1oYxF6b71hqs14nKn3sSJ+ThCGaMQq6OrafpopbIhSylyPI7mXkqCR2d8GuLn5O
9XR61otJ/ThZRpfghjYpvV+WeuqGHNziBUhCc9Sg2v0sHBKM7Vau0Zbbga1pFyuOoZxHW+mfFDAN
3xIVzetmEnX49gr8yamvr0FyNchTaPrS3kNp4nrhtThTZG17AEtdRYDQSOLR42E2SDDmBqzwXTZM
7uK3kUD+cMZXSLmLQXR0d7rWuT9z4RnJk1HEyoCG+WB9w9sFxGiC1o9xlxVZM/t0JTsnHFVu0PsB
6ZIssBKrSZ60aMosVDNyO0WiUe+sW+KqtuCySkccT+LF/eiZc5uGGGa3Rmg5fV3fJAbKYpTZVSA4
qr6AxNDjrBl+vf1Rdg42LonUbrFjheGxvUMUK9WsuJ4jjMvMhGu2ni9GVIOif3uYvWVeOaGI+zHU
K121odVHq+iL6FybSvGrt4zkXaXJyfRtMdh/DRlj+zswUbgYaUqCIN+s84DEgTrK6CzTIQNrvei+
pcv8ASDecLCnXhci1rEMkv+1M2k72zqON02DaElAzi5KqP5oQ3vPM+mGs7oMDy0K+LdKgavX4gL/
G23pAaXvj8LNNfzZ7mtKEMyYMjzyXut18D/hZtHk+I9nE7Uk8jfhV3Nm3Ymc1wDfzjrA2WAIdVtq
wTDa1kM7HDra7O0hkkouNgqELut7Pf6oLfhs9613tooouYyJvQSw0o84MnvXNl07qg4rSA3N/etR
MjgBSaNH3pmAQH6eavzQpZXI7yv39k5Rxp/N6LQHT8XetoX0BJeVMigV423gWXrJgm93dLbGxbit
GkO9nQC/QRKritu/PyGIg/D5dGvdSZvLqTUHxNnWTRu5TfZQEEDcF3Xv3DTVcJRX7qwX2xUqP/Yf
hO7bcHpei3QIQcQXJIrbL7URr1j3fDhQXnuVva6Sa+Ql4IuoR5AGXa+XXcbJPJmIcBmDm/0b68N4
O0gHYyXDaQ2oGFpuOL5hFcltnlXRzdtfc2+KoBGIrFe5Bu6268GdTHHdjt7bpcI+6ha6kTGiHAA5
8vT2OHvnn/AOKVGqD8BTttYiNiZGcdsxy7Jo2yHUaqetgli0hgxqZ4Sz4uWasG41WGNd0M61JeEC
FvmzmTVFfnDJ7jz7vPhrcAPgfAWwXU/a65asoI0RXxZowSHkxbslH0JPdNMdbiFHnuE768vdupKR
V9ocoeH1aLMxC1NPYnFJjKoOpXS8m6qfbTxk7PSzUev1WXfz5lsHi+7gqOzcBBR64O6urRK635uR
p6z0UDNsxEXaAFEnbbBuOymzT1DtjXu5NP/CU4oOij+7Y7rsJ4TQwD9vRThrr9D6UcJzorxMzyhf
tE7zc90bLb/N48q+HWf8F4MprRvjYC+v09lc73gQImfPA0qbfxt7L60iEPvNk0vq9LK7lUMWAwxt
Y9N6LrO2eaeZ9vii6Jn1nlCy1x8QtKQndLDP16B4+yNWdiSHGnVUeszXq41v+lqPz8XFrNte+SIt
A56vBLaIinPZjJ7fIyO5BAqWty+Yv1if+65CXJP90yIEUDvDR8g8heFjI1Oe3/5tf4r929/GPqBP
RG0AbNq6dv/z/i2GqPhuhLue20zzRSChofmlXTqdD4SyaO7BAcJ8w0HJ0p6sqjSVwMg4j35rrW1c
nQwx9zM9zZVgTrPpYxQvJrhj0FKTP/Vqd+m11uxPI2JUpa9jepLfeD15cpDGhWyCeJrddyLpyaZn
u1IXyG6Z+JV1Zs9GXOyXvF+MZ6ucR+CTHbQoX20TkYaZPrn2Ke4Vqz210hVlqPW1rZ/GgcN9A2B7
+lI2Rm7ybM/xXVlaY+fnQlN/1JWI/smryH7U7BkPF7zJ7E/49hgvNErQe+8Kr/LuowIKlV+NVRvd
zNkyfG+WJFf8rBbg82SspGOY9yhZPjhxFc9+OQKKOHm4Jnyekk7JbhZ0/85zJtXfblQ4o6+YTfeS
18OcByVlhBi4NtxEn/0qtHepWU9ftAZbgRuXHq51GtPZEAd7cO8cELrj+7JuQAwAr5fZ7IGRUKeI
Lzp2Rae1BRum1Rw9SknTOMptXDmVojiJaWpOGe3zv4+UadgRgawlYO6Bze0azUM5Nl4eXwqzqX1X
ma2HiED/09ubeSfiQOIYUA+9JJ7obSw1u6SmUKUYJSYFBgkGT5VRbsZ6ObpG94f6A/9lSLr919+T
4mXrRF7Gc5HpXtj1k/lkpNp4gld4lHrtD4UxMNMixtl2XKq4J75K4/iS5mOHf5RqnvJiWfx+6I86
1nsvMupMvH9U8nDk2wJUm1EmRYnv4FkWmX0PF7gIlciwPhlK0T5OokS+SS1I+ZFvvOkmDSkBI5Jf
3l7F1818mhBsUnhh1O3pUG6uyxr/LpFohFi9NjvfacGK2K/qpnrfqjKFXYpHZ347ZSbZeZfxfLyb
tbFcTmVsjN9LU1M8X7exmD84QXuPGHowVB9WFWA+0mbFs3xxuKXjC7fo8JJUwwT3QsbqZyfq2nv0
DjGL0MfRPohL/ugKbS5oYkGKqlQ+aINtlf2weBzQyVDEhW5QnaPq53UvJUSKn+U0q98Lva+fh9mR
xbOeDiVs0lrtVR++XgrnWTYKnhld5zxPlpt+XtA4lX7uLMpPrPiGIiiWXvtkVB6YdVHU9eCrxqiY
AcxirT+5Nqiok1Cq5mYoTR2BBK/t/JpLEbmHPnU+ospOc8yowZ0DemzwKE2WpP1BX6WQ9zkeg78h
NQ4/QO45VYjv2h9uxVL3AazsBJ7FLNNnODn1byUV5RiUEFdgdMBBtWBLJ6kRZnDpoL/Mc/mzdbVS
84U313h0pUb+wQMEXH5rXau8HyOvNT7Gy5SFudku7X3dTumvms7dPyJOxt9vb8+d43i1HpsAivve
nTOD3Tla2U99EE44N04dFGa23P31SGuwRO/KxqqARtb1jutnkrmxE+llNoECWgNGScU4OKdCTNaH
t4da79/NJqNjvdbS174VYOfroYq2RhhX6cRlKL3yvltQV7HL5kgIbefTUXKldUxSCPxg29pxwAXb
szGlF2r1/VczysRj4SGvV+CWcRBy/lHL286IJ4fPR4ax6uJcz2jObehXjpQXOKxVFAKvUBD2c8u4
9Z3R7aewtijvARBzBv02mmA0XnKYPtB5hiT+Kus0nfwZpdhfkPh1yx9MUVQhyBfMwXSvt3zZlpwG
YyBP81tTiW81ZcKxr/EayyWDt9T3VTu3wz3ozna5b5Mm6nyCKlcPBMrdv918RhNF8QSgqL7R/ar0
xGOdIgJnL9H4LYrV8V8Rq3iixjXkBz9BJfkXSGf5vcD+Jw7ttleTR8ua2x9dZpnPHYLAjw4JG8nh
otpzgKlA/entTfK6Q76SPShmg7MGxErye/1NoWEgYGvF6WVUvPqniq3jD+Q2l29W6Swf+qob349N
lf/U6kFUd0JNRmx6RqOvwhEO3o+3f8zOdUwsg3PZinqjb73G3P8TtyYWQPahFuArTKt5dLsFrj2G
G8R+thNaZap/8yxpHxyTvQ0Mt2a9iVWkBLd8yhFDyK4QS3KZu1y/wJNDlTKOqsuiLcbpP8xvbbjS
CSTw3MblaE/0S8wEL6kQVBRXae6PsVY4/FGK6DvwDlCFJjVH4+DB2bsKyNWAMCL4DvN3kxB06qB1
usOHLTBS+0fRxne0Y5yDePA1mJCttLqJ0n2hhsIMr5dvxlW7cyiwX3RjNj66sbPqY5kSeeouMtH1
qGL5QYGu+6suouncDpVES6TFWTYc87EOuk5NtZt6Ger/sMIrEJjgh13OVr/+XbEOQ6bpE1JVXcse
R8UZb8fI9R6yJTvqmO58aEBPXIUcG2DA2+u9xLbKleitXSbdy386jW7clGmvHFDFd84J4sd0Sinm
rmjAzZkFMV57i2fGl1rnvpqM5YSReDCr6RxEGTlaj9PVwdbdOSXeihRFsJbKBmHc9TccJ3YOOFHC
cEvKk2nH6q2tjZlvo6z1908k0h90ZnFFwIJvq0dGYJ9gPN6Ly2g71dMiUmUOpDS17mZZkPMK3j6T
66bcvClgElYVXipWFAE3E8s6vDe0POVo1EX5VJPBfGwdd77HqlO9JGSx95bdukqQRZV2BJHf+6iU
y1ehBODilKmuP2qslnPn1HZyqdLaCz2XVRtTj+LY7P6XjckQsO44nzyAmy0zZyDIhvVslojcvrdV
96cKouQA5rG3+9cCJzhpWNNcytfzwfJlNBbe2ovWpsX9hFhpEiaG2ai3b6/Z3v5flc+oZ1IhflX5
bnWsINN45JQVxuij8bpcFEwvK/jLahV4WTeIAH2I+j+cAVIX8oWVHW5pm+nZBX5tWKlxjyhm9KGp
xjxwNXxbsE89soLW9j4lQQ58JtrYHLjNUwgdyGhju5IX6K5TdKP3bZ2+l3To5tCZutg8GZSSKRfb
ZvuPpyP8RIMwaT63IL9+qXHcfyxkh3xQXlio/4xe5RzlMK9/IHqLqyK6SvubStdm72pCmO2cz/JS
EQz5ZR9pIXa91cHp3BuFdJEdawBR52a93lGu15MjODER31iIU4osWDjXWRW+vZ9en8M12MAZkGWl
kLK1Yqn6hBJPV6MutNjyht0tb5tGq85ZA3Xn7aH2JoTwBsyQlSJCkeF6QnXjpno7jumFwr91qmRb
hU2ZH4nUvT4gsPB4fVxA4mu2vWk15HPX53GXphe1Q77M17t66YLcsOW7vosNculq0ppwAEJ0BK3Z
qTaA0VtzfchzQDC2xdmmbTp0dIr0ormlJU8iS8xfaWNHmj/DRcp81ZvRIUVL/2VoJcXS1QXolx7X
eCq//aX3FnVlkDsrgpb25+bGgycArNTQxaUquvRW4uAd6mWVBaWTeQf33t7nXonjK+qZj76tsFTR
nIyKMYnLhNKVD3DXfqGdAdzZGZqPUIK0wJ3av4Ykgw2gfMltRFFshYFd76Sh7zSjpnp50Rddu2tn
+EZq6Wk+yF3lVJbT0e33+qFcOQBEN6D4uOK3C1unSaa00SAuapUWUTBEc/yJ4r68b+cxf7A7tT6b
etOrJxK3owbd3lrycdlWTHkNQK7n2gAJm/WRsQspPZhrA+ph0WgiTSaVg22zd0Bd8gDODrsD8tr1
UJlSE4TnrGWEkls4uUV1V3p5d3DjrJvvOurguQdpDcBjhRBtdYHlbCxCLnZ20RXKxzLPbyMaGr5a
o1RjH0oLmTuTWgWZVro9I8Kkup6UTWEI5TKRXwBhGjSo5lZ3g0Hvm+lU4T8DyEdbTG/0E0kQDhDO
y+7R/8MDNbaH5bfDrn8p0KAbCE96CPQLabEZjPia/qrzTjN9pY5jHKExyYgfvFIkEA3g5PxDwju9
txDpswP4buZ700vEc63ZKIzWutfkvlvmxnRaOk3ipNhxbkIE8Qz4O0msz7eAGYo54Duh3G9FgyvR
EGnNBo0ULe8Ct1nFTGWbmyIoK9X8shglgiWDZwFvSMuZipYpGxcHKIv//Pbd8kc6YLt+7GMq37S/
VAQGrj9ojBueYkGPucR6r5tQkTUb6mzhfBDFaMqbdfjpZMUtHHN3oB7mN3WmPAw5gLFGCBkUSl+X
d5aR527glF59n6pxfiCmo++cGmrzaxC90lR5B65/5BTziUFX8KzFCPbcLiCbADkZQuA61CF0+aBJ
I1bDuq/693E0mV3A7hnKUPSV/KTNi/wna0Sn39uqKM/Av7tVrLExMY8VqRPaYvbSkwrEHmKrVKvy
LKkgKhcPoscQuO5qdxS5SzaFeWS32UVJ0+EIjrC3r4lnyaTJNwFmb8IDm7qFmHuWQSs8+cnMTc83
UEc8kHzde9OoXAMshL1Mr2VbIpjtBAMWlA/PTTvpvpmo+SmXQpzB4KqPXpuWtPm64l2udP2pI38J
HKc/cvL+U4vebjkbE++VN0EOvxWeRSPdyLNxds9I1xhm6MVDUp3qtK2bR1uUXu8rFGqz+8zzxvQ2
73j9kPJUMnHXplNj+V3njd4teKxovjGMEbHN3EFgJ0O62/It6t3uA72Iuf9H1Vj0QM9task5HbnP
am+18q51lwRtzLiBxjMpg1o+V707VDdll40vuXTQPkXgUSvfue7ivbOX2TZPTWI3H1JLSb+5lWJx
y0gzQwBJTi2/vMvnOVBaZ0x9BdWC78gSW87dkpj5+AyfmT7kjOpj8X84O48duY22bR8RAeawZcfh
BGXL8oaQZL/MmSyGo/+v0r/4pjlEE5IXhiEBrmbFJ9whEDP4oLFLBhxC2WfTMfdm7Z1qLJhiOR4P
4M4DsHE109EGri7py7JGf3tqsKZRzSotENvtCKkPNmDf46hBfVSyrjkSdikfdi4TeVmsVpYRYafA
WpdueatdHFYSjdsq8P9RPfBTG2jGmBXVMakHOkJDlR/cogOv2HEDqnT8HtHlai9GN+s7cczGEw9o
itoboCUQXOvgFAXJIqV9wA+BOXYcm2x5UfSpP/GiWC/9oE6odRbO2bL2Cn8bNxUDk8lBo6dnvVZS
cyiKekYt97bqleewS9UDGbF5loKFl53Z3hzLk3c2rFI6Cqu4sLVmB+CzCB90Rn1GRgeHkNQFYO13
xkIf1S6y5UOaCKREnUalGwjNa0g+D6Oy/IOMdhxxo4fj/MUIITL5vDz2DH9/Tvao+xt3G5c31GOi
LTIse3V7zxMWH6PUEHGVNj9lSbEExjQWD/enYyN0lYBYuk2U7SA5rx4yx7CKYiYKAhmbo2U76XP1
P+gnrWzND14wDZnj+qkVJ3tx1q8QZ7XrCX4MtNTouBKgr84ZJblRg6WvPNQLJx7cJU1WK0VwDWHY
wnxaUAX9kOt0mepKUx+nMNJbHyCldYA4Zb5QJ0F8VRHKO8+YlPPiDuqnaO7GK+AT5W/D7KZLnCt7
cji/kJLrH00XU3bcyRZp395eDmmOQ7iH19+Da6XiY18VZnWykVvP6G55Ft0Fd3RMOAR9jci8JeYf
k5VM/3F/9h/R26bLWmazhiVsbPTeydZCqyEIQH7/GDq1+DqDhaOr56TKuZ8d/YHrO46ubj1Hw/X+
sm9ccgjt8aIR6PJ8ritPg7c4nReDMuZ2yR/SpYgvY20W/6XTlH1OCkX7eH+8jUNHKYLUSCbY9PJX
8xZnDTSSnvFgTOU/c0glzaESQ/s+IvPeIxtsDibV++ghIP2wHqzHdAK/Llt5mKchPVKlQJM60dMr
qnzW+f53bRxSxpG1ZYpryI2sEpMKKcBKqfkuWrTTQVv04VjN1l7fYHO1gO2xRWxu5rWiqmupwFbi
ktgxB9RRN0t+MqkiXCIAJ8e40veQbFsTSHdNVkPpTUP+ud3lCuyTFjHk8GEq7OFogWA5KUInG+gq
fSeS3hwKTRieEJJLfU3yN8PQmfJIfloy909WMfSfgXd0D7otsp09vzkUghhUeCQlco250PqRxsiQ
ceGAcvrPcrrvQI2yBLxclv/JV70aanWrIq2txVOUcrwQgTnTEeoPIbzhL1GY/LbvBPmch6QwrwSk
dhqwt2vl0PYcddUOH1IEyGN/mI32oDfJdEV8ROzM4MZjQVEJVin1atlOkTP8qj+ntL2egtbwHops
iE6duaQvcSHSo2Mt/zRD/J/ZaePOc72xaDdDrl7rsVysbLIW70GzExhhpa1Pnyo0VwURarfXnJen
dXW7Q/AEuY2qK/Jq6zZZoxH9q/jUPNSuXb4o6HE/Zk1nPhZaCtQMigyEK+WzI4r564TQ0E70tfWp
QJxwspGpBuIft7PLHy59N4QuHpNqFtjxQJ2uWvRzhMP7zv7cuFCkhy3UaA8s3BvlsBn/Sq3riTgr
ofTHBanO42j04QHeWnIgl9uzmNkaD9QdFuRIJb01IYYYHA6iRNwhG0R6Tvpx+XfsrG8movdBYgtv
J2HbmEkQjOgLor4AJHYd1CRaUip5K+EccZw/8Urgh4ve+AW50T1foM2hEO769ZCSZq9PepXAWayJ
ErmFxyejtOYXygL2+8E19rQrNjBUkJ5ZNvQA5Flff5Zl55g92CGPDfHUGZl0qDlJll0m2vQXRXNm
8pQFUi3ktJfWqPu/ijErD7pWK49RRA3m/tO39eX0riBuETZS5119udHMhVLRenhYUMI9zZDfrvDd
lVNEXXIH+LFx70j5GRCtvH/kZqs7TrQE3I6A14cFxPxUd1V01RJFPbdLlJ/azno/KVX6z/3P23jZ
GdOjwUGeQHC8egPVrshRf5+Vh7Qro5M3l9kHSmTtTo1mcxJfjbKaxFotKlu4yHsKO03IznVKZ6kn
dcESAT7o/idt1TFo1FArdoEgvcV6DGG+mD2uFw8asKHv6JGkp8ZZvKOJ5el86L06PzlasrzTmsx0
DsliANRqwt8mtwPhke89ZXkJR1i72RgtGX1qEJ7Vs5oHve3kgRd5e5LjmzMrjz9wCzRR1iVPRU2d
KC3qKMAWDFPXvMEOwor7F88r/qCnw3RyCGi3GBSp9duLewSvlzYNEFV3igE46l55zUXx6f7ibZ4B
YjHOvZTqW9Nh0B/wWjeUFu74B/qzM7cny87wVklRRRZ50h2GLP5+f8ytOaSRpAMthmpMH/L2w8Cq
aJODXnJgzlF3HIVe+fXCbGYhXOE/GIomhs7VRmq+hpFV3Jw5OmkkVtDvDvOcFYe8U4uHEK248/2h
Nqoc6ANSLUR/hBL8GvRJdtdWakPiiTZsfhkGpMydccjOI9ISx2IY029kk9aXPpr+oFz5C2kkVRAd
SYe+nc9xovKCdjgXeFx7lwqxraOTDPMOOmTr5qKBL+v8EtS67plmUayNlsspB9aLAkirqA+Zru/h
Jrb2Bpfxr3CJEsVaG17Xl3iCXArXWqhzsLht/tMrdeNkO5P2B1uf4AGsNL1AqmSradNmtaWvnysP
UVW4R4lQ8RNbHS51X4pzluGPV1RVusPW2jpvNLuAYcsognfgdq2k0G/cqiB5lHAUKDdq2OfgxHDK
LOWD7c7A6qER/cEhQPhAJuTcWiCDV2NSgol1rIgDR4vMT1nVJgckztufs7N8++0zQAkM6BAiwuR4
6yJYkS5a3aUgiJQSjSFIEGb7aCSR9gJHzsOaxoqKT3Zv1ssFfuW4k0ZsbFBI5lI6RiZ+7rry46R9
M+IeFQXWBEjU11oVMBziterOdG6OQ1WLZrREE60lIM0qtOOms2CYt1kNTsQanfOID/WP359LEmW4
vNQ1AA+sagBxgRTDYgoKhbnVBPRIkYOai8SnTRkG6Pn3By+CZ5fk9V7yvPWBfB2HnPSPdGW1R/Va
me0uHMOHdijER2g4DbSIdu95+3UtrdIiyZrnEMBLB+i7GsYZNLp8HiKISmstkY8MXUNx3jFj65QO
URJK8K3+kbNL/65dtKk+tt0s2kuRL5asXU94YNAP6r0jswcsXddKLTnbIdczBJ5C32uubmBaCUul
+KWrQ61w13XsECcVZ26k9mcsFWCLthu6o6bEbAKlnhcKmmNZO6ci9YrQh/MxomMfxiMNk8UYnIPR
lka9E8JuLRV4QO58fKPJnOXfv0qdK3eKrLSCal+Y6vzSKd4E1H7ai8m3UgQOqEaKQLOEPHJ1VVZ9
FOVdbnsPaIHUh2axysOkt3XgllN1jGwIFEau6AAEi+iFfvDke/EgHtTea7BoSvfEvjYXggAMjCLy
s0BeVhfaaA2K4KpxH3IFAZNjEYMXgPVtJc2xtGfHvqI8NCDfqDb46unkKKcabZb2bNDXd/1Mscf0
4f5h3Xi25HXH/MCIAWC1Wgeu3qKdrSx8yOYkP7e0jJ+MdNLOtAH6P1hy6QXKIJLjvy7gF0sVIimW
cDodNT5ZfZOelKnZo/fIFV0fToeASSKkEK1eFzunuQyNrsGrxM7o6cdNHV2FqmVgXdrwWC/pz9+f
P0r2kk4kA5h1vuuRR1d5Jb3I7Mk8qC1iEHUpcJ8RWf77LzBmqqTvrBWOu2vYLqWJBkmqSEG6LAkv
ndGlim/abf0kusUyiERjzfAzK94TJtl4+bnE4bVyYaG3ubYNqNBe7fGwJkvi7r20g9IGrjNHj2Hq
4oSC4kEwdcbenfWLXLZeRxkVSv0oFRHr1cmNa2jtGvThgLJGapy7ig7DIYkRaKSpUJKOQUMdggEX
Q8NPjbj9ObQuTqtOA2xDGGlIeKJmSBtD8XDmaw9oP/MH+MbVoWnbeTi5cT5+mBdPAZfQZtPoa8kw
pQA8hrLGfSUJsVwswNeee2SP/sYgN4sOrbDbb2oPseN95wmBGSc4rmtat65zEFxk0eH+5pIPyXoO
ZFhCVYEQGSmt20vS4YZOmrqm7qzEFTL2k5M9NXPtnRsnpfys0dO+9G1ufp+sOrncH3vrgqZiS58f
eT4uiNXYuQVfu9QalMN1PTkNjdFfiiTcg1FvnVaqtTQ7f71L60pGVdBpV0debKVJ86ultip4Rnzu
wtrC8qYysp2a4lbKT2zwfwOu7ru2jvMhxjTvoXMqXE6TrjgY1RK9iyagcPyX55szrko5mD1fD9H3
chLaJfendvOjZQDGe0RXfU3bwUwRFRVoX1xRDn7rhKQX6fx6UIXZPUdeVe7c8W8PMLhZxiKMJooG
ZHW7jaoUSIiXEq9A6lsOFc6Nz0uxjAcPfaMDPULjRV0q8fH+R759WG4HXT11kNaAc9EZf4hrbTxw
mKF1wtw5iCHPzveHkgHl7TFhKE8+Y7wt+Aasika2G9Iy6VjTWGmjD1PoJQdcZPtz1iIe5ud2V33I
Iip/ntKh12aPexovW58q2aS8n+j0vtEXZ3bBePQDsPWltT7F01I+uUNTLw+9yDJ15xXdHAzyGqp6
DrIZa40iSx+hXCGKEdS1VwfOYlVXxQmn91QI9J19szWULh9SukMUctbQv8mMZjNtc2Cctlcf+9TF
dAqK1qnLzN+WBiYvZxB85F2XFuVatVZty1qNeoinOC0rj7Om5P92huiPzmxMn+/vlrenDy6zjN0p
LlDpXxslYoGrzPQ8QP2RMisdz4VljNE5C8fs6Onucro/3EbMx3jymJPYIXfiyll+Fem2XTon0YhI
Lrq27mfRlqE/LSG4W6XQTmIYZuj+tnHGBmI+YnyWPdXYmh2mTDN26iBvXxM0X0GoA6KgovSG8mDn
YywwHAXJOfbpe6+yvINhk1IbqeIczGm2/KTB1bQphfVhZw7kDbM+oa+HljfUqzlA4Si3xDBnQbOo
ageIp6t766RaWfa8uGjz+TWWu8IHZQA/t9BaIxhIu+pgyEP13PEy98xeY+xpi228Br+crThL6OGi
Y7p65CYE3TpBWSHA2RcrvbKzL72yJOdUTGSpRV4/GqJLj70QLovWxpe0GtWdR37rlBHW8W2U15HP
l7fbq7npTA2PDPZIkPWWcwjLVv2mDUN/sHG721mHra2PfBuvH+mgzqa8HUqoUUN6Cb8mq5evKBWU
6sFF+OWodLXzqaQAsnNXbc4vAQwjoTMNAWbVNDBiUzREjnEQpkN+1mONxDeZC8MftNA+VkZonqy2
Tx8rXYvfWQ1FW7yIWv/+7tv6aiIZibIggCWmvP1qJOrdsovGBKHT1P1HbXv7nZiz8owoT/doEsHt
yYttDkhxDrMC8ELM8+2AjpamYe5xb2ouW8sq1PzjrOCd7oxKDITHtXdCta33naYeL6DMpN8oQ1Xx
kBm1C2WrGBCCcMYRQ7qSLr5fDulMbivCY5uaxs4Dv/mVnEIJAqXOv66CxBGhfyqQ92k9MX2b6rj3
SyVOX0YrpFGLwtH5/jJuvfIeGSo3F9BtEEe3s6o3baH2pRsHMMRwYxxRutEK8W22Q+vBC/EgB2ed
HbB+bv0yn/+9P/jWTpbnhvou+CDVWnuIWKKSQq3YD4b0qHCbjDTELTUNlvVF6e3lXOCfFeit7pwj
PKmf6R0YH0uxxM7OmyyP6OomlaZ7UmMTfXcQgrezYDfWFOfTEAU5NQ8/R7/gE8b26k6YvDkKMhxA
e3mUURu5HcVlht3cpVk0J43xLzTSL005mV/vz+kvKuH6WwCoIfqtyYLk2sbEoPDRDGVCQptQJfPt
Nl1+1KOX/aN5kkqZLEn/PKh1TXGNYkGgurHzN2c4z7DbnOgGQkBpTUrfPQuixOHS+rPHtvQxfiTQ
XOwJT8wMMnd/HEohXUcrbOD3nne57d58BEgunXIn4cEaVJ7LHn9SaHyEbTbeQRnj5Smd4s69VH2R
Tue2XcbwmNt6/3c31I1zVFSRPmphVn+P+iF8sqvcLY5EBdWeYcjGAUXDmiTjV7HgTUw1QnDPS0sB
Y6ZE43lqeuMcz2P4r55X6oepXPZU87c2DWJqsOB4SAEFr7Ymm8ZRBDLPgQ5nObD00Cz9AYrl+/vb
ZkP1AMQhb4pUCyGSWWfFCOsoMQWxKCjyNHd9GBzx9zi0zS/dojeZrxQhUobwrKLv+uBo07MyG8UV
caBWHJaG4tCLMVeZc9ILmQNBCJy+xY4NTsDQSzc6NmAYMbO1crdFw0fMfyOx5PxoRdqrF23iBjja
btrgeroUxafKDTGc9Xsxu/11RFnBO1VDheOcBVXR9RcVBuh5nEyrvc69Oy/+bFbVI5A/L/JHoWWf
wrDplUBLoYT2XaF/U+N0qCnTDlF70UFQ/OPwv8v+18dwmcHjtpFz6mqCpxM0iyb6tDOzG1tZWgCa
NJckAnb9bulLVi1zD59TnY1AbTz7Zey68np/lI3XipYi20PeY/Cn5LZ9Fe8IL6kgi9NIqtNKfWzr
sXm0y6QL8iUrXmDJfPGqUPv7/pgbMRYUQxATMMN4l9cvci/qTsf6CwRkivPuVJjFQ0N7+IiQ1x6H
eevUoeqOCBXEMClmc/t5oCLTvFmAEs1N9bP2XPGsxtn8Cd8P710YeeWwEz5ujIeg2a8UA9QbDdzb
8ebQjYCaFKAHQmPWfc2YawzFSnekctV6kB6gBanpl/vzuTUo8Eta79CNuWDkfL9aQ/yc82YewIz3
iaKdllH/4cRL59tzjVhjvfw+fNCWokBSLhuhSGutg9E4SQevhf7F0FYjkXgkb3PqhpZ5qBIj3bnS
N+4xU/YAWTukqIjjbj8uMo06UhuJCqka1ARUPPqAFBo7T6w8TKt3A8K2IUESkNBoI96OYpjQeGub
fnGr0mQ5Tx16An85tZk9ekI1Y/QS7f5x9tqlOtVtFdnH+yu4cSLgo0IwkF5eaPOvXnjcZa0OpRXl
oRnN5qg7XXoZvGj0xyUqfn8oVLZMaf1JDx6Judsvzbs5jdENA9XSiOrskOI+5xnx02Es52TnCtM3
Fg80GJgwqv9gw9bC6pAybUVfjDxwkGMuTyLUIEjai2oJ37JEa/sJqebPdnCSf5KiGArkRcSU0XbL
zf+yLG2euXvr5Wi0cO1OdaYj/TxFsfSBTNrKh3RNGRmCN0gFD463znvfdz80oav/Gm5kZxDt0vGT
i9vWnvX01ofRn8bAgQCfy1Om2K+OnDkNlBEmJQvqxGtRwp/rY4jNyM7lvDUKErPsR5pm1Cvk378e
hefJmiISdctc8ms9usvBM+bleH/zbY0CNpdqBFEs77g8G69GwRgsSlxD5AFQwf4pgcZ16Kp++v1z
DGz1/0ZZ3cRDwzCj3uVBYgGTMCY7Put2o+6MsnGQuCZAjxHJogDwS7jg1bcA5Id8CSMlqAtVOYwG
RSW6dNXZBL3621cGOAg6aPScUcmmlnQ7bXScp65b0izQwihpD6Qc7Sm0C/ej0OwiOhqj5ZzRBb4a
ThbvZPJvv5JhkVOVqgAmvNnVvvAIGW11MrNgKc0Su6dE9Q1TzEGsDPNOhvP2YpRDIWWKY4EE7ayG
ihGAK0nN88CI4cRd4i7thnPrTG50yEv45D91R0CxNQsjDPpphsJ5f3Nujo+4AiVC6nXILNzOctJm
I01rZrmvrfLRXMboJex61Xc7K74W8ZS+FI2nnmGkdTsjb04yqjK02OQRXAe2ve700EvlyIuqLYca
L4QfMACsyHf1em/fvj2DpNG8QOTTRCu8lbefWY51PnTI/AcJ2bYPCzJ+QkBjuNyfzLfBHtwCivNQ
osHiv4GcpEY50g0uodwia1eioDdZxRFaflf5Imy4XJu4D59tqjN7naWNuitDyx2LAPAvIeDbD2zV
qBw6IyuCCtb0l7Bqp+c8T231VCAx9TPuLfGh70rniPL+8JgZ+PodsjKvct928Rr7g6WV6QrOs66s
X6xuvAjIdQoNPKcAWn9u4sJ5iK1YP6IDG3/+/Rmn7kRQgVEGPLnV9gWGrPeDHRcB0PUc4TVP/TBD
eva9vO4+t1hYnB2wkjut6Y3yiGzs0wSRJHCC39Xr1ImGAm8RFUEpqvo82xGSC5o1vR9dHFUGR/93
bgbvkrU9wog5jtUURvY6xlsbGuIcRT6KK9Lx+Ha9E2UMocY7WdBSRb8MjWscUoC/p/vTu/mlUoEG
90+yT3ATt8MophtpamhlweS1+QdsV4Xnq/rkpX6u1bF2nuZxfgJ3Ep9cOykqv6zt8cuCw+Eeevlt
DM7TRg2IGUd2mXz79oeE+tibA1SdAMOVbPFrwxl/1Bm0Ub9BA/dUatneYd6aYWqa6HjhV43c1ur9
oVKtNVaX5oFbKcuLOTZ2gKtxu1Ok3jy4r4dZ7aV2wD9oIPwITCM33qXk+AFag8b3CX3PR68d239d
nvXHsQOUcMjG0G78IUtEdmh1AbH7/npvfjPscoqcxK5vNvZEZTUqmpDl7jyrDKCkheiPJtHgHe8P
tLmcNGeJIQA7vgF1xurI9enx7IWm3pwt41/TSn7gDKYfSg/F+PuDbVzL0E5cGUtKxPmaWjP06hQ5
mZEG2ajr6edMEZAO6x5S/1NmO+EF24TqQVWH6Xp/3I2PhBmIlIi8LFBKkn//Kljqzdmkv20hzN4N
gKfFQs5wCFNKZomedY96OYidatHWeeUhZyyiCTpw65uJPF3USUuZ2i5HCvP+2Ix68+QqvdKdCgwN
Py6qLoxzVC8R+vRFpDpBh/RRfy7GqDc/3//+X3iG26wPnizRG0I80mBy3aruGrMHd9elQSNK58NU
melPxTNg3gEiElfSlMS65LGSPFOfq5ur1zvJiZR4ONpTl3zulpjeFPokO9Hd1rLQF4Ryz+UNFUEe
glfLgm6JnjEvSeCC9H6GeFwda70VgACr6Cl2hl1RJHmE30wDDAGwCFD8wTOtBuQOp+WDfo1rDJh+
xWF9FMlsPrX00S+tYzfHJs4QNpn17mDjfXvA3fcxUyLtG5Ho77P4gFnS/YNGIJdljepHO38wTcpS
QRVnwjrmg6kUZ6vz5r+a1k2OYjC7B6/WomHnatkINMFzIR2EXAfyQd7qOo1GrCGygm5cFIXF0VzK
/Ni6Z604WXjePInee2+kzp4ju5zZ9cxTLQJ0iT8s5ZtVMg4CqnYd4dECVEM0S+reefGWao/fthHJ
Er2Tf1MhYj+t622xpxceuR3CnpYiwRhRe160OTzOBS6894/U1lDAWim9Q9IBJbOKrEqAOiizoq/l
LSOcrqZvF4HklAd+qxAYYt4fbeuk8EXStgTwPXnY7cZtFCjUXaykQaFOOM8lkY5MZ+pevSX5sYAX
O/7BcL/6TRiR4V2w3iLpUplJq6eB3hXNA+1791iOBmzgLs9OaWh1O+H61mSycOii0tLDMWF1Lktk
UgZdYTwxdnEQj+Fy6pGSOVYgeXcCqc2hJHmNyEVyaVYbMdemWUlQVw+UgjiqXkr9lE2d9rXHXWpn
Ft/ueZoSvDcUvLjfYLLeLlrXRZ6X1lMWIGZPSEyyfNJ7KJ7312rjpWEYE3tS8L2yzmXcDgMjwmbj
6wzTosWAa252IQMzT7UXuYgvGO57RN2ai4OCp69ok3m0zbbdedhlkHt7vOVvgAFN4O/JgsTtb5jS
Hj+KmSDYsgY2DLf4dRLK/JSy3oex9ibL5z6vfAzMMGiYU2fnNL690+T4NGdhSQE4X58PtY9sFPZc
wiXUYlLfttvHzO3aU0Tf8jCAaPJFvcwfeidLdk7m5iKDxKXsZyDXsq6P9Vo3oM5eMPtF3J8W1NYv
XWkav71rZVlfEnfZtkTAcle/einByZZJk6HeNMVKCJROUw9jqznHqGuVP5hKyWujz0vYCbT4dig+
FJX/vmaosK+uo+P0596aat9RFw9C2KSeQYeOZ6vvcH67v5Xfnk2+EgYfBUAgdW92UWQIUSqGRXgY
2c0M8isNPy6InHVHpW1BHd8fbWvlqHjQM5RiDjjY3H7oFNW5g8t0GoSYTBk+Zibu58btuz0BxK29
CZgVcY//z/lcjZM4NO6XpEopCAytQJOszr64Ql8Eoh/u9Ei7lrSfn5dHfm4a4U5aszWnvLgUV2nT
vKV8W04SFlWZpUGr6kVQZNN07F0rv/aLsTehv3yf17cAgRxQBU3iM9Y1SccUed17RRosy9JkH/Wi
n/CyMaIlOmpSkvAr66AMVzsUmgjgnmA8M6ajPh8NkHcGfBSUzPzENesYzCQOADORvH6arM7trvmy
dH/3k17jOzLUAqHFObQJnOcpuaqqMEJ/mc3Y2LnXNogc2DKT1CNMTHGDKbzdJNi6aU0nRBrEALLe
NVHdnPEmGQ9KqcbnWiniAyI97SFB6eHZtUZko2DS/Of2MfA+De3539+ydPtRz4bGQBlOv/01aZ8M
kWWhWgposX+ZFqEcnKJwdi6brYMhL1GArTLcWJfo0LyNy94F+VBkjXiwnFa5IkXm7hUStnYmbCkb
9T6PgG2NKF2EKyrNRgq5bjX7GKuJfeh6+J9eHjk79O634RPVfohhSImB+4CfcTtv3JQjNBeEiuOl
7p/RYNewfae0ObERj4vhzn/yJtPM5h+eZaZyFWUM2YTKHwp/dJcN9QdCSbM49U4pzMdcc0pcRCma
N36OL1Tue2VWIVg4lO47NethRd3fM1vTTK9NKoUShbwF8/dJpLgziuExlKOja7ZhEKeec06xudv5
7M2hoDvR32NEJPJup9kEiALhDIxwBRFcHLVc7bTnET2xA0YrtIrvf9jWooJjp+QGCoaHY3UYYmxM
VAdlpiDqJb0KfNRjlAJX8JLQ/Amicw8rvBlo8WnUrmWSgcT+7efpNZrdlOZwqQlHPfdxK8kfjd40
6ys6nkt2GCsKCghIRZ/nMk6bUx220TWbamOvZrMxz6DRLPaxR7/AXt+zne3ao4EYGGWUZToU2oL7
CyiE9CrKsfn994NKvaylU+tDOmq1k/V8YKnxjQnASutX20vbk+dA0cs0KC33F3Tj3qEnTBIAKcMC
VbgaKhpbM4aqyPapFvVSFF19DtVwj9yyAf+CToRCiMuxlGJOq2U05gnqMmyMwEYX1PSxEpt+4gGl
/QM2yn0xtLLCB2IM9fJxqESNXKLR6NN3e+HUnJADr79UrW1nX8Y6HTOISIUuEBrVx/qagn4Ufkqi
2/rYZWQS/eM6J3OusVe9P1VbOwB9GlkTlRSNtdIxluVcd+g4B4ptYObbuJqPiHN2zezc2jnUG8cM
QTpmiuie7b1elUIkhtDHJA8q5KyfNWXo3QPF0PpbMijT2TDDWds52JsfR2ZNw4LyJ+nE7TmL+wXB
j4JgV7fU+XnoTPfSKFEPzWLwdqL3jdhM6uRjZUPMCfZi9TDUc7UI6IH0idwoea+UXvqwtJldXWSW
+gz1jqrckjbnGqbmHj54a7vT10S4FkgSxfTV2OhSgfMoGDtBCuSEz5Z76q2k3/nCrcmUtjI85lyU
QC9uJ7MyhBb2st/mNUVj+2CgLNSHlfR/9mKml/u7cmurkJyAXoE7ZhMt3Y6lIS2Lqnqf46Zmp6dE
j+vHSYk+1rqojqXjjjvyQlvDmeS7dCEkt2CtxDqiX1SPYPGCEuzcseOd+Ssaah1HQJFdCsPaa3Ft
TSV5NtEXqg4UsVclHxo9vEOIBwZR7Hxcwm544E++eHq1pwq4tTNksUeS2NGNWMNgyclQZAHQFaih
CB+1WjSnNCr2Gs6bn0OmSFOFghyH7Xa1wGgPg+lSU+rnyDlgF41kUu2Z/oKj4pf7G0NuslViIHtF
YBV4LIDtrq7cTFQAqeo8C9y2X84KtyI9sth9VypLcem6LnvIm1DdaQ5uzqLH20Xpn1tyfbZLwH5N
E2VcIw0hshWRc6ht/e/9L9vag8CieSJpGUglyttJnCB8tTrE28CIBDCduvVRkZ7P0Syao6KVO/O4
M9q6CWg2ZQewBZ1lUSXWU50X39Mmy973HLxDjfrl6f7Hbe0Q6im0saVUETnQ7cd5+gw5o4yyYBaQ
FQYgCQclhsMaVb12vD/U5pdhWALASMcDan3n45u7oI/MZjQVxTsnhp5f9S7qD0maqKc2nsT5/nhb
mwNmPvVDkKAUw1frZuiL55QuVQ78Y/MzOk11EEqR5vujbE0g5WjeKQSQpCfw7QTWZlcV3lChIucK
72TB5T3NlAWv0aC3f7BWdDWoN/Jv7U3G4VKfzUebyzBK9eRchUlsHJVpmU5oSYtiZ7Ct1UK2h20B
NBKO7uqir6LFaSOjyAMlVgUN6Hg8JA4a0epC686puj2Eytb9QYUGCAOWZIQhcp5flb9ApUBfKXnE
Zq8ov7RF3/mo8ibnpO7ULyqGnSc9UfYQrhuDEiZKNC0Nd9k5ux2UfVi0mSxKU1zpgipHldnPe7s/
zHYfHWylwAluaLu/72+ZzVHpQ0l9KWpga/Kj4ujYkDhLGnQldoQJmfMlpx9zxnPGeUQCpMR9qdJ+
f58C/oENQeWGf9ZPQS28RdRpy6Bzl70M5RJ/TLUkOxb6ZO6AyTaOBPk+LwFpIm/Pry78q6XUndj0
RIjP3eTEmnsO7bx5F2UcoofKJqXZSSk2Nir3CaJZUM9gSqzZ5BOGJrkRh+ThWe7808RNeBFD012s
ZFQ6n37ruPPobC0fmTapGYKHaIGuHlUmcSmFwIYRbp1ySBLsVHQT8WAj1sW5BEl/MFV8BO/vGRl4
rJ5X4lEqKNKwj47zalC9cQdhY6seNKVWv3e06YX01T4nDt6ZTtwklzkqp8uEDdTn+wNvLaa8Q6U6
H0Hmum+jle2QAUyhuIg8WHrAgoJ+fjFChRK2Hf7BWqIMi8kxZCyiIjkLr3YOMIEwtikTBYMTFcN5
HiLzY23UMTWwClrW+xhks7vzLG08EzSmAT8iCP9Lz+V2TGxhcetxXSh1sq9he2X+7Ea7ALytUeCW
SEVAENF0Em5HSe0GalVP3bsprPqYzbLcWIty59LeALhAY6MEhIwW1ll80WqYKB9rRK2zQBhd5fk9
yiE/vKZW3recwvSQIX1R+h3+a0g8DIl5jCLTio9LAuZEdYx+p7Cw/XNQ1cZLgdCCqtztz+HirQoA
jkQXBqiPSFTFocTw/ElbSvtrrVX13yXa51iiKMU1p8d1HLKmf44mVCfv7+KtIi8MDdJoCp5Uktbh
aexNOQdXI5vOM6vFPb0orn0o7MMyVkbFROVeEGXz8kW0Y3SdK2t+hw60+hy3c+JiftP/PmFWVrQc
gnIavkSWq+gEC197KSvqvG0W/8xRryFvSzsf5Vb9MqZKs3N//Cp5rC8Q2euhlMQ9CQj0dik63vkq
ytmAKh4I02mJHBo+9mIXxWlpKuwpRJLHYzAZWaVBdRztj6nVx7CGLWr5h8mpta+aFqEb77rj/9Qx
zjFo6HTRHzBs756zOoxyqKHIIfst1njORSxT9CHRpt7Ebb6vH8MqW1S/6tMohT3SVX+bbaXNFyI3
JKHpr/XfKUo38ZmSevsXPouJ6Zf0TuLjnHuJey0te06OhRZV79uigJs3x8jtfqUIRygJ/Xw5Lf1g
RtepqSLtq67382dMFLu9JujWMWYvA2ol3KPzu1o1FJ/A9Vg20bmWLh8tp8nexUAsdq7BjTsXHRGs
Vinl0v9Yi2ohhmLP0Wygcmkn46kz3J9zF/dnso5656neeFaojkkRPAcHvDcAlSirhIOUBdzTIkeo
xvx/nJ3HjtxGu4aviABz2JKdJ0oaxQ0hyRZzzrz689QA54eaQzQxNgxoIdjVxUpfeENYxOM5s5v0
UUbsonSbMMsB61T4kUxKHGkbIfra8KI9BxgbcUgizetNGcx22aQUfi4S9Ws61+CE4qopDgp2ICeU
8sxjjUfEXg3Bzt6+ENY+Maoa4ibg9OHXdD1yFwTKNKUZ7QI5mfaxJdm70PKTY1G3xcalLPbE4uSB
9qZsAKMQrbBl/oi0TipHzRBckrlpL7Lc1qfGzjIva4LxBRpNzkbXp6MV4ujo0h1+P1mTUgbFXa4Z
ilkEnddTxeJjwKxchnHbJ3uIQfNhbmfoTW0T7VjZjQ+7Eh3RHUTYRySTpHmL0fB4L1DFrP1zHjvo
Y0lGf2/jduLVcj3tEhrO+3CQg5fbq7myj4T2GdKR1KQQO1isJoWWBFPxGHohoiKPczQ3R9B2+SGV
yvjfuKQbg2NUyKWnBBuLuzJdagMU3SjikLQsdSRDX6nqfKDDpZZhcakVtO7UMew+UPpAaaMParRV
ky2A/cqOIoh//cj0e94QdqoUS57OgU2ZdUG5d+ZU3iWIbn+tVC09RHNaHscg773GAvHVj0X3/fbX
Xjk7xKEWepJQoYTux/WGKqw+TqCR4hprJTIhaI4r2BwIk+1h635auW8Bdco0Q7mcSNIWQ5XZONnO
lIgmW18ELm6x/a5I83GjzLg+DHUVdixP41KsI25mm+gD0KAxzHnmZlOQ/czDYsstQ/zaxU3AbDjS
NJyhkC0hNIGQveFVwicxdIyH0q6cY9RoqtuYjrErhnmrW786rdd1AppA9VQs5F/htDZgQeXkhNN5
K5WX2G7TT2Pab3Vb1kdhSiS01EyXQltVIHdyguXCpWkMHAqCSTZgY9Cgef+rSH/CFtIXQhlzORsr
hgsPACi8aIPeBm6vFGRehdXAeh4k4PC3N/narACji5AJlByIxutvFxaKGmcVULU0zyS3LsFph/Wm
cOHaxSVk0MBl0yGwlvgxs+0g7gP8ueiBJj1ypqxdjFjc/WwnjdtYo7XjWsk9RRnfL9pN75rSArAx
PM44YNfzmyUHVlkCWlOZaWFOhZx68Sx1H+AXfrv9JdeuC4Osh9Ml6h1L+WK2gjYSs0UXTHb774WR
V8wsal5GwNMbi7Z2wLgtOFu8tOxGsah/bfjY6TU7arENxhGVfkTtXFo1TT0zn7+0Yfv19rxWB6Ok
glUnqTYP+/Vg8PVtSUv08DJ0QfvgGFHoZp1sH0ocoPcj3+J8e7yVHSkiFgqnFPPxwBGvwl+Ti2Zd
TQetQPEmi6cDyMfpPEM73d0eZWW1+HiQMLimYBMtjUeiNh3GSRnDS6ciTz82OOyYdAXvu2bYAk+u
bH6EiU2q6pwwWPvq9YRMGT8iTFXCi56ljn6J5SSNd+bc1afClhzDLSh2Hms26Renms2NK39tnuxF
Th1dC+jci0w51woltPAuuoxDWic7f8iUT348xOVODtXpcPujriXCZA1wmOh20s9fFjakNPBzszLz
S8r67pVJ83eJPKZubLXSobdU/xQpzotQPnYlI3e8ioLrzu6SjaO4smVZVdIvUetgCy22LNr1lV/H
fXZJ1SI45wjreCMQ8YOROSRQfbwVqKysMHhJBEVhvIsi8mLLqnIh6RUBwmXQRrneWXYUfpNHSW12
luJPhC+R+dQkYbSbVIhct7/5ynERmD+RYBMZoqN6vbsqe+Ax9/Xs0mQg/lhg33gmKGy3JJlWIkDo
cBaiVyCbeQCXc8zm1pDgc17SoQ+QO+4h0QKO3+cNmL8KYXOvqZvs9B8mRzhENs9DSmh0PbkgLpFX
q5X8ovtyc5fpdXauh7jayA7Xpib0D7m24b7xQl2PAvxTLxNpyi/0iIzfTT+rJ1+xku9OKWomfYAy
1K4bki2o+NrKIWFMbAmyiuEXRxPeNRBDP8ypjyfdPqmtCA1PddgAjK1cACA2CdpFUZXi5uIT+pTA
4SOlxUXWykJ2AfJo3+u4KXq8LwNqnLcXbOUkIOLDyaNKTUShiU/91+VdtURoveTnF9vv1WBn9VqI
F6hs9t8aRwnznaWBbfQwde0U8JHTWBjH2z9gZboOsSc6HmCpNPLQ6x+gNkCnEfKknxOgfyoH9nSw
tFQ/kcjJG0Ot3XbsGAR7AE0D81niSXRfSdihNmPNI/yTudMT2QWVVv9sQifGma8yyvnUc0WhtREn
reBWqHZMIbsNFFeC+O1vfP6Viw8clcFzhlQb+OrFxSeBmDcp3aTEcFW5M9AkvcdzscNmTXiVQ8re
uHxW2FjYBsEPFnQHKp9vLnwjDeAfg/zoHL99bGLTeCbmr+wD9q0TMUKojrNLLdSxDw3S0eZFS836
k1lWaNgPraXG58mp9Dsg76hivn8ngMAGhg1Fjz8XOyFTcys3Cye9mIWd78NRQqRVQeokbUZpQxdy
bdOhqoJrkWicw5G73nSSaqcjcQYKBlr0x/B1596uu/6gURD8/P5JUWh+RdlwEy/vjBGCjh+pRnqh
EFDsJjmKyKrQqcvUydrIQ9ZAguBf4EHgyyb49IvUIJZ6YwqjKru0qR//GPJ6/tAO6ey7Q+IkZ2Vw
9KNZV5np6nGGUI9dGPuhpaS6saffflzSBvjvaDbwxPGuX3/cWMklJy607FJpyqB7eZR2yQ6Um4Cz
TWq9pTa6NpzCaX5N84TK5/VwRdL1thyC/LbEdVkkU/plMs2fcx5q737c0G3j2icOFUaPy0Sv5zfk
PiL2FxUTLi5Jfz5XRbpF6haf5zoZZxQsvkSvBODbki8J8HLQejuiN4GM72f2iXwqkGD4gX6EHnhy
aHb7XkarfmPV3t5ENPBpA9FTArECZOv6Mya81XEVY3ofyWb1OFt5/DQ0RfNoTnoVHHstUtTD7aPx
9jllRFSORK2TPv7SNMMqahIzQ6dcEwXGjppAtpNKS9m49Nc+JwQoCJeiNE5N+XpeWsFl19CwvzRV
GpzqolD2U9bZjxH2bAdKo+0noQr6/qNI456N8prw8UkXRzGMSFCUmSw2inPVTXyO3ux0WEmjRPCp
RiD3z0C/9Kx0dXpAyzBwS7jd+caSvkosLLcS4TTKCDpxBH3h67kLwCs4VNY0TqK09hJo3fdVNmST
O2tVQ4M2CXBaCixEfw4xp+cFL7Is+FUHRQhkXG2+9ia+8HLbZvWuNateO9pWE4isvJ1Ndw4LXXER
fdNoiYzU2A526xh7nDfK5iihYrgvG1tPT0GIxM5BGWfwGo4SFRYKVmWsuwECsdLGaq/tKS52kqfX
9tWSQVTa+sA2oHtFyTs7+qHj3xGnbVV8ROi8/K4CjM17zRckb7r+roBaJgXXjPhSStLUHadId04S
scNLoMamc1DbXpah5ofpR9DGUeepGHc9v//wIIlNZVnVIIEuy9nIHAZtpoYQJfw+OGuapOwGZIY3
3sm1S0FwCKCzCmbbsjnX8ZG7Fkeii2oHszdlY/ec1CpK8kHwK05B+Nye1NpVTn1ElOteJXvFWf4r
GM2RtiElhishK9znUq1p2BCF9rk1FXPjbKxdC6ABxbngbX5DZwE6rXHiLHDsYVruOscAT4+K67yP
LDMU+tRtcJrzqftye4Yr/V4myP6E2kIARoHreordJJWDXFBbCIxq9D0bdJE3jr58H4Dy/WNkTU3n
Up+Uo0HX13FJi3V/X82z/YRdmUQfJg/s37d/09qZEQmNqJyTcCybFBmKkXY99eGlGSLtVxLY+bPe
h9bGB19ZWwgwpKHgSlEIXj6eki1BS6mj8GIbrX+xBrRpHLWfHsxa3jIbWJkQSl4CE4lAlQCmXH9j
BKsJ8CSQE2PhvChdaj6kiLpv5KBr8wFNSh4IE5tGgHo9SKClapu0WnSBS9TuCAFpAKhzdWf0g7zx
UK6cQgXFA5tmDqEqycL1UGqYlFMloC76ICvo0c/D09Cq4YM1z+rPXAb4f3tDrI9Hdi1Wivq8mPpf
x7C3clWaLR5mKUVGMYrMbzk8glNPqfIJ9V9747FcWy5Eyyhmk9NBo10sl1Q6PfoYIfp1tdzRKFfG
fRDP7cYoa+sFm1wUl4TBxxLlWQWz0hSwLi/jlCJG25nlrpBUxYMJVm5k8G9zatgKzIWiKH9SXbv+
fgWKjTiY0IwPa2P6naBG6XW8daexSzuvlOz43sJr6pme4JZP18okIX2z6xFtFvoOi9vFmOwZAjSa
Zdj+9Zo7AhhAn88pk0c9yJ2tc7ayT+jyUeQRhUPii8V1bdbahDCzYBHIU3TABKJovU4HvpEnjVS7
da6rG6odK1tFpShLykZ/T9gzX3/ZRNPmfIzK7DKHUuGZfa4dhWPN/vb+X/uK3B9w1sQ3hLlwPYop
GZAQ5yi71I1OQTsICYpRrfAA6G8JYqwNBXCOUBHdLhqJi0+IIFbn4FOaXRDomn/28hT4Hv0381sE
Ke+f29NaefJUA4SugZidKM4tYtKewEyPDfxWC3VIH5RxmGrPzxr1U+SrUe6OqlKgqFqkx/8yLHE+
jCHQl8vEohPc5HICQFvbY965HRdL6fZhapDi65Lh1ShNXya0gLY8Bte+LZeKkIoSznxL+skEeaN/
ZQ8NY2fuIkwVX3IN49RslNWPt+e4NhTkQ1FGF/TDZUFSSgx1TDKLx6DNDXRdkKd3rVJP99mggTy6
Pdja9UKJlYcNzp8Ae15vz6FF8DYzcfOQB8P82qSjomIH1VhnM62NczyX2kmBNPQQ57G+xQJemyjm
6EIng0ID9brrsXUgs5PeklEYNmyXotLnvVxF1SGK7GDjrC+CbPRaBEwXbebXJw8Xg8VQU5lVs5PY
l/nw9OR4x8fa3SIzbgyx7KVWdIR7P0VsK3N/hN5L6z6q7mYqKG77v5KF5TyW4dVk/v88mv2Hbw8v
z/Huefa+y+5WJXdrMotby5l6vQS0hnKY++3HS+De++5GyLOsn76ZyuJhi0Y8QcHT2RfLfQrcj1/v
Hz992JrGsor1ZpDFHV/pdToZE/O4c1xl9xLumEi221qWtbfrr428bHCn3ZAG5agAQbCz+JDHdnMY
iE7+zFqEH1YV+u/v21NnF9w0QE9o9C4rvZrUVGWU45DRKcOfSO/9+7SJttJf/m/Xu01YwwuZHkod
IPUIBRaXA2I2ET0r8GN+GRr6SwazYS5c5BEkaN6dKh/SOWos1/fVpPUQRDI67Kkc5RJUfhq7hpbn
mWcpnTQdzco2S28KDPlD0zfaV6vJAsuFsBXXeF1ko7GT9bQxn6c5qf8k8N5iHD5r5yVIjDw/OSaS
IUfNrkA2NWFeNK6EWPwlVRSp3TlZ4stemI/DH1PObdyBClv+ppi5o+4C0Lcf+n7wPya9OTf7gbpw
uTPVUSlcJw76e2l0mvZQObH2zc6lsd/pSRdUXp5qc7ZL2V7OrjGqvnNxeJYkvHvn+XFUtdI8l0MH
hWKQYHJ4Dqzp30ZD6v7Rh6TJi+SbiXJUy7pRKFPO9Ah6lA69KSqS1Gt9yRrdyWjBd8wgYXHtnLK8
eYTHhg12ldopvlR1Mf7K0LlEY50yIlinPBi/jMGYfOYNtOanxrFocrpQSFLjHzROR2RGGiX83sRV
NJyzUneOWQ8V6SxheBXsyZeU2NMS2U73vpwm5l7OAh2HEz1QNV7NSJO8QoujxxnwSbrD8qz5l7dp
NO/UdIzUfSBJtXSfDHHef44n0sjdbOtZ/jwXVfOpjCvzAVXHIHNncxjrZ66psHTT2py/2Ubi/B7M
eTo4IwhNt4ugjJwkxaytYy5XGcKaQ98/dkmuJg9DM/SDC50Z/DuZ+0DhKDOSYDdnfd8gUDHo80nG
uDFwA5mYao9xhJXulKnTa68cTGw3SwqezSmReyVzg7Ss9F3dOtFdPg1N50Ixdr5RbB5srx1z43Pl
GE3uirTMflClYbgYpTKkKFpTYPRkwpjx1IfFVLm5Ymd6hPVOkyluS9m8gj9WDu0uBXFXnZUkNCuv
JBSpXLsP2n8qHXVJ108lpBV7DfiC11RTJt8B/Te+dJIfgvQ14txLuxwtTzMB8OBOOEcGzz3pOgaz
tllJX/KxVk0vgK1/kcpm/qTF2C485zhXzy45QdyzKbmoz2NU1Z/7qTFaVy9b7WtZqbNyQN/XLP7g
l6pmnorRy9adt/J4EwyhDgscEUTgsjg2xmMzp0OFnnblFB/GcJzOiuoP5K31lj/d+lAC6U8rh6R1
8RhBR88DR4YA6Q9dvsvyYHapJRoHVfK3PL5WcgIkWLGFo+GBeNCSGhuFc9F0dk53uxqqf4TV2W+l
o2l3O+hamxBaWgJZiJAcafF1NBJECMjFATTSUevZV/U8xo5n27HxU8jqzu8P8TQh+y/U5PD8WI6m
t6U2OTkZZIIywb0TacOxh0YwHk1tJGqvnGg8632u7AtZGf/LNiEdp6ZGcofa6uKVzyughiBU4ovR
4LuZtXotuyrjnnOpbd+vEuy8epoILzL6Y0ufg9yM5DacKaWqChoHicoZstvx2ODfsvFNV9IfUXcS
NTfa3TSbr1ewTMYgsWrYbUaXac8wG/wXp3Ls3xm1v09Vo/xTj+W0MeabXSNYbRrdZr6mRbl4ES43
iT1YFbQsjM6myGsEpaCMpHg/Scav2/tzEf2JjUIiTt9Nx+qT1viiiFKkqtxOo51dwiDtufdGJ/sQ
aK0JftOJ229lXzrHLmkKHp5p/JKm/aTtbv+CN5EHvwBci01rXTDjl3sWv9ZJx6yWX+DXuZerGhd1
Mw/aLi2dn31gaXvbHlPP9/Mt4tubWI6RSfQoRlMVAMSwnLsShUNQdRlZpD/uJS3P9mlZ9kcjseZ7
NTKmrQLZa7Hor5j+9Wubqg1ugcQSD8zFEVFNySxQPQYJEqfxsBPl97updppfs57b/5qhztssZ3ZC
OkGD9ZdU2uSdPsKG/t2klxoWvRKLc+z6CnKD7OcyMISBWtHtFVnZfYjF8FGgAQsJHvHd/qrjoXxd
+VXId8mx3r4QxClnKZYVD85TupEavJY733wRsCL0e2nEvoHnYcg0Af626HOrs9+76oBQAb7jgxHs
dK2teSD9yi5cQhfB2q3yKr0MU1z/UJO4+CDjNPaiGpE+7eYJXuyp7xBrd/PIaMKT5lTW56xpzAFP
kjL5AQYl/Z6qPoi4aWR++14tlHk/VNr8Ox8llFvL3gcyo0a9kuLvWNfqF+6WrnWBU4/9hzqkJLy3
GkjL9HDRb3CJf0yqt2A/v1dBYIwueYEVedjgxo7LrdC3blBgRPRIfz/5VCP+5bvKZA9fby/Xm4eM
bYzsCGwIUYqn/3u9XL4sVbjvYt5QAi30dEKRk43A58YxXR1F0KdFpoBW/OJKkq0YizY5zS5y2qq8
J5H0UGfVlkTpMlV8PSE0/pD+oaxrvKnBR2hYmylI5cts+dExTf1hT+Aj78Yo7lh/xffCVNWfwqiN
sEI05h9hbWlPCLJtCUO9ufb5qiCK4fyCKAZJL77HX4fAHHyhkwnmJ0r0aY9PFo+q1IB8kLVxl9gS
e5JHaOM4rN2F1IDh7/Av/NTFW1NMsjMLiBGltiD/NzCy/hxLgW25JJrWwdcL/QcExPjBRxR+i7C+
duqFoRUAR9AtNA2uJ8zWKjlkZX4xu2m4q+W0B8Xo49/XO/1GE3J1KOgCpJyMRsf7eqhYKsn7BCAO
SXKbSroUwN5BjGJMZvtw+3CsLCP3mIw6I883lJbFMpJOBNqEDtRlapziOOlJeSkTy9wrdLO9sgqL
O9ny841BV+YH1k9l39CwA5+mXs+v1iqTEH3OLgiutz80bFOPUd1BDI3U2drCa74C+xZXKGoyvCqi
1QrmfvGMUZ8llejZNDX5o1v3hnI26zpzuRJQxI4mGaeiPN7XSWf/GejK7soIJGdiys0phjZ5lPLZ
OFNsbYX06Oz6lbylkrUSZNjU+qmLE8zQ+l6sd48ilTKOPCiRYQGUC7sGh3g1m+I7jPeKF3ypmm8z
qPTDmKA9hppLOp1ub4OVp55KIN6qnCl4PstwsbIBU9Xk3JdZTcw7uTOeMUhBZnXIYI/hsLMRv60N
JwgxRDMU6YlrrjdAaVb5DKghu5S2In22iwZhCyNDRrbs0/1sTe24MeCy+iXuTVAvgPaFEYwQDLwe
senL3EmzFiS0b5aPoNSCfdaWIapeRhJ/xxxrOKRVW1qeljvTi9/G/Rl2a/H+yIGLAyk98ntAM0sS
sDpKaZ3pQLgys4nuMviuiDD3ldtKWbTxHq1+YsF3pJpNCrekRmSpPFd2MmQXG/evvRVEzhE9nvTk
lIF118619f32Dlo707SQgMTgOsNnXlyPajiWw2B2EK6DsPnBSMYM1zrWPxt9D3339mBrkxO1CCB5
QmhyuV2FI3qAmxrB15xVx0RJ5qNSqdWxAIDlddYY/ofJCfALyE6Bblwy4FIlTyx/xqmj5KQcZz//
2DvjuI90U/9ye2Zrn/HvkRafEcySEsyEQ5eWfv4O0GFCAYwCHCbHW5XT1aGQKsONXZyNpQKLCn0r
dBRS76kpC7cIh+IhbVpszcYo/PwfZqUjWElZlIbRMmKeaDziGA32Lpbz9hJZHPZdYScjtWGVkP72
YCuR2Kv4L80p0lK24/VRT6iZyZSL4ksXBp032Np0F5b2vBGKrH09kOR8PAiEwuryepShMSO9BfiM
6PisfY7nMNmPrTEfyrnZynbfgou5vHi3yDZI5rmiFzPyOwQ/8xAst+60arCPVd8cqY7G+qGP0SsA
gGZnEPolaORukTt1dyyKDP3jJMEVFg+uLHMBH3Rngqd3V4nETxOhg7jFydnESf0rDOxTh7S/olfd
BCmKXKFVXcBwbWE3V+I+NikcShJwahlL1Soc7M14rLDiQz4AnWO5CV3dnpqz0ZvhPrSpIUdV3xyx
4tq6RteWWZBKwKfCzufSvp5fZqbg63hwEaSLIxhK8nSCRpV46ZgUh/fvW+S5QZ/BL+GRWnzKxhwx
YBOrTOgPO31q0ZHtrS1Y7+pLSD4vyCSw1OWlRjY4hnBsLFzmIt/p9nETz1Rz5fDTpM3xgcycdgXa
YO1eS2YKKkPX4PhtFRtsrLUFpVlDsEMOw6ounuO6D+LcV+kG5IDx7wazopthWtJzFhW/Bn+UfzpI
Af7o6T1svBxrlwNShiLoEPi+pV2I6tumpDllehnl3nyw2iH6KljmG4/v2vTEu8RzQ43qjbcDziJq
npQZiHGz7l6qwH+a6SMgr9nIaIso8xHE1ug6Y1Idb++hte0qEOIaxkqiK7b4rq2OjZPdIhlmZIb8
kClTVrq+Y7W6CwJO/XV7MLEhl4E1HK9XY29SwaWNulk39ixnDMaPgaytRUN5JKvxiZHrUD/mPlyP
jeVbHRIRJvzBqFdgDn19HMMyDdB55bqhqaR/rBTpn2RMnT+4wIWkv11fbzTL17YLdtf/G2+R1deh
r/aOAFm0qdKnbq620y9nVv9D8QAgNUIG8DTYnEtmJE0F+LKhBr6oKKQHqYIAT6r2/iAGGhCvL3g3
wYxZzEW2kprjTISGL/UPzUgwkrY70wNOW7z/bcSfjjIFO1+ooKrXqyT7eq3FLaKhXZcVX9rCpkaU
FzA808n8D+8wwhOg23BkthlKrODfDxCIDa1LKXvZKF18Kq3EeArj0t9ZY2+dbu/3tauTsXAZFBUP
gbG/HgvHCJnmL2qhfaj2/QkRMMpwkxSbOzNKTWUnmWakuEbemaob1m2duxF2YukuwytwCzGyVglC
4kNUaEVVmOrW9Y/BziWXzAbBPqPRO0hNk9r9yZKy+FXLVXk/xop/UNKmQhoC+749aMT+rGp5p7gD
ze6N+27l2nFIYIEhUZUXgfn1b5maurQlhfhYNcPga1dPimcMRX1J02Da316EraEWu7jAbLufHaB4
IT66XtF11Q49tOxR0rKtpHGlNgIhxULYhDQbaNdiuRsNS+pGxOJhooCKsyC+jGEcnZ2xTY4VkMjT
FG6hc95eOGDj4BaIhgNdomUQMKpR1cZ5TbV/9DH/8wPjhZRR3hKbFgtyfXUzDKhhUijODI/h9YIl
Oi2oKQTwZ0pt/E8bV53vWa1sHG1/pL6MxOrZMGhoRDbel+++wxkbYS5RPycMWZactDCwjNmhhNn3
9rSPgkh7aAYp3/lSbt5HTbOlivH2zRCYQ5puUGFwJVvyptSkKjTeXKorYam4Tan4D+oQJo+q1pug
8zBfur1D15YQFCAdAm5ZFJoXOzQ3R6dtKkjXjd9bnzpJSR5bWak2Rnl7DkBiI0goOs4iwV/csZFO
CcFE4eMykHH8RgjaPyRdOD5ocrKhf7g6EmVtSEMkO+Qf13tF98Mwm9Sc9TJa+TlQpwQ64zQdkirc
wtmsfTrkmf431GJSwEZgymsgRAucuM7NOCr30VhuAaPXNgRULNE8FBaCS8hy3BHzEvOjnz2VrZcP
khW7mJUEd5HZNceG/+bD7R3x9iKh3GMCr0VsneBziZg0G03xB9i3l1qpRtcMLSA2CHKc/DapQ9dq
BdqhbJyt+2ulnca4QnsGfiTd0qUF90jm1pGnZJchnlpwIRaRk9viRa94/RjmL2WVKNyeMigUze8u
ydhJ93AiMCLDf/QrRH3zJ6q9SU3bM4sz9Lr8fmNvveVtwO6GREZSRwQpwp/rzWWriYFvpE5zBhzI
R/TJksNQ9/4LQnX9PTbl8wl4F8bpaV64VWbLLiLgmhf0jf2QFla4caheNTWW9yK/A8Vz6qBvC5OG
DBIqansEDFCGyN3OzHzEAxNNvwzZYNduFxp5tMNbM5sO0lCUxc4eEZV1I0VLbQ9Ik565tl+btoc4
AGbnA8Zk/tMwK2HtFao5Tq6VzeCuotCmqD+2tSpvTEHcLssZcM0BRcZzWii2X3/QsLLDInLM7OJQ
Jdjr1I0OHXpVntXZ9YPqoxVFr+ZnH6JBA1NwSx155WgZ1AFoBwnkNaDo69GxfXamOFShvfe19DTI
fXtQjNQ41sVE6822twREXylhi+kaJObUzWkk0FNY7B/OlZQHATZIOQaJ54ya4N4P9HtkZ/cjBZIj
QNf5DuZ/deimebjLG1vB96qHxOvJlRo/d6Vcfwp9e4sW8WYZKDKDCqeVLVhkbxheRW6mr3ZGZ9yM
v1W1nj0jrGCK1qtxqss6e9LmGkiYPKcCnGWc33nhUD2g9gVuAOS0oBJcL0NZ9CY2NKN5diQohwUg
sif6R/0Dn3E8ZCpmtxRQtzj3r8nl1VpQZaZGArNFCOoD0LgedbSd2Y7l2Dk7OrKW99zycCGbIdGT
O90YnS9ImtsXbU67yDVru3ru+fimm2VdHO4SxByf2FeydPKdie7h7CfBp5zd/CibaO/OejPf8ZSr
W3H0mx3Lj0ZP/pU8BoZxqV1AsXoc00Kyz30Vfo1xDDzqVpAcGi4rr230aiN8XRmO8icgb9IImvpL
uXdcHhs/BJR/Rg10/OhbTePRJcaDfgqkX3ZVv7x3I8DFo2otFOsoli9737YVyL2O3/C50HKNplbi
d/dar36TUl9/zlBGPQELbd9bhEDuAoiVCLeAtCO2vdgHWVn1wn7kDLBrOtt6ZXv6hOriMCD6eHt+
YiMvthwJEFcOwpkQ9JeCkn1XjIHfjGw5E33DnY2maHDSwav8c3uct8umE5EDMeYJF3qDixioNzhN
1KusczWk9i4GRHC2OqBU/hxFh7aslI1t8vb6EHoNQnGAqgCwqsU92qqDXWVqY5+NLqg/OEnRnipA
FafAKIuLMjq9K1lF8WiP6OlPWrZVQn8TsOBERu7BdUC/g1RXhIR/JdWVnjry3CrWOdNk/wkhj/Q7
rcuOUY3c+IHgI6+0Y1XB7vZXfhNpimGpp6ObQlmQIv71sF3d4kwAneccWtJ8xKkMEDUQkwO5RLyx
cVYWFDEASgayIGuDKbgeKsgCtGa1XuLYy59Ba6vnIZKtA0FUvuvLMf1ye2Yrw1Ey4MwLNWKQVIsP
ikZtVtA340iY9ZC5cAub74OdRI9jkWH2MEzvxm6xbDpFHlBKYJWIO6/nNzWwNSkJOGd7yO1PUlXK
bozS7zcw6HR4lPrP7fmtbBhEP1ALJ1UGs7B8hjuMpklaFefsi/RqgNr8OCWd8qRJVuXWjtKdZ1nr
DrcHfZPEijlyvbFRhB7AMpGE8QREZa6dc5vpTnAMcNErXScT0I8ZpFFyLlA4+WGkufKzyOp2y3r6
7d3D8KIEg5oZqbQp/v6vQ4JGbTeYJld5zaQPk60lJ59JbtTS1kYRkpgCXgzqR1/sHDvWtM5vbedc
1ZX+tUJb9VJEwVYBcuXkib4SNyg4KTo5y1FqXQ+owiOkNznNvnJK8I2+Jrsk51sP7sqEroYSR+Wv
z5YFzRg4ErRoK8qp+kuNuu/KZCuSXx1FZ++Td7E6yxJkULDt9QClYaudq53STepZ62x/d3sHro4i
uCfwlBFvWpajx7B0BklBmBVR5fmsjAnA+WDecqxcWxwgvDIYWxGhLHtQSqAoWVUjI6rF+Ze59dNj
ViuRV1nmsJE88MTw9a8fVCJ3lVsDuQDawm/VzapBHSM8sJvBtp6sogq+9ZpkPimzHMZupyVoV0V5
pI/uUGTI94ENUdMveW+gYOD3nXkppjAEQ60P0QnJGFw9dKqTT6GUxn8SNYAQwpEGWi1Ii8lDZKJL
twvjTv4tF6HZufA21I9WawFozanvhQC7ev0htLN0cjOdOqqbENLiyi3hIWOBcI48p4169ZAqbaW+
cPFmdFhQeer3aNxbBJppJse7osKB0sPJlzbpZBXmszknuexOpWSle2nQedmcTrH/0e1ELqEyBLw3
ST3qz/bUIdLeBLMzu+FQzdMjQa5xZzQ1WqT9aMs/i9GJ/4ShZn2ATx74ZHzYILkm7jr/wrjKP6Yp
YobHnNv/CUUsv9gNpgUGU+6kRPN6nIW+xlJe/Gj6LnO8wTAye5f2pT+482SFL4kNzWbXwvTca749
dCe/G80HMx/y/oM529qn0nBGMvPG177FLawM6s6aAO+EibQfOm0MXBOZT+mQKFF1n41DE3lDIiU/
IvTQolOOqtzoWo1SOwfczsPcsx2pAkiKw60BI2ZEza5TjeoJAz2l2vljq5YgKLNKP89NkP0zh038
tcCBoMLiM4T0IkVzV7lG09qmayZhL+1gMFqdFxf849qSUT5hZC0lu8qHnr4zid1kVsqUqEu0vMKP
Uw0YajdYk3ZnZdZYP0jgoJoPTaDJ/+bFrGheUiGV7PZVNVfPqp8kx9gssHEJAH9JLqCX+nfJYvfe
MCd+7FVNDotEt8fiw2yNg+UasVPVJ0lVqz+oP6ThuWZI1kOFXuMakR07z2ZcqvJT35sUa8hOmnsu
XGQrgMSVYFit1PqJC0+YQJvqs/ijD4+52NAHWT2FlCoB5EF3f+NxYkbV/3F2XrtxI9safiICzOGW
ZEdZlrM9uiHsbQ8zizk9/fmom+OmiCY0wAB7MMBWdbHSCn9QZOhm8XVqw+FB0ZrgYJhFvZMlbt0r
vNU4tqiYcHD1397EExf+iB0OYjrdEPvwfWaavl3i18Gw5820NZSDKCMGolAfkMy5HQoPSGRa4wzh
91nCdor0A7REnJ5IhZodlYCNoQAEUbRH+22p2q96EbLaiMFIKukSJK3mJVWdH8vKDN9pbe/sQWg2
wjqYCEt5DTI0jOhVFNkaJuZ7YJvxEtG7gznJ6cEQRvZTysPs3aDoQ70Ttm5sDN4zoL9oy1O5X0cD
GURrVfRFcJmtZvRznD38imO2V5XbHAa4Oei8RcJ3XTJvAQ1nuOsSdBBO+VnVOR6WyLVnIy/imoOq
/8/o6/RsTrnm52YoHvpq+oWBTuaHs1mch1LtvLYW/fn+c7sRZfIm0Y8lTaCgug5qF2U5LUJ5/NKY
JS4FoRMBWK9kNJVs8axPpnEiKNuDZWzsJxIEmvgvcvM01m+3bsCFNGfgiy8dlVQ/iJXq2M8hne5O
snaO/evtxE5aWot0gPjyayLZNNu1wC5GvShhmHVuFI5B/K2WIZ4PRdTEP8UQ7GlqvJ4drUd4htTC
0YRGo+x2dmEB13RseuUSj4Pt14iMHgIVGHdSVL1/f/VebyoiMYgkxGQLjmk9u8AG8aljCnIhZTH+
6cOg/Ua8vDfKq2/IRDCWAECDZ9oC8ridkIn6bFcs+jHIvgPjDeWkP9gGWXpcFbrrcL/vHMlXX5DU
g2YwncIlYwX/eDvgIEf427bw5MIENmYrydoDom+zF8LX2ckFNua21I1o37NDWK7V1Wb1gQRfAnud
PKzyc5UW6aHO2vZUCbn04LDuVvSW++smGlzmttRWoVgv1CP1dm4U4g2zjYf0qrdxNvkVIkuSn+I6
8DGXkrn+o6pl9ceWxu7LNCXwoY1itM6dtThCvnHv8EMwdWXSZFyYaK5WNdCjvI90bAulzG6wsVGC
j03QdZ/+yyhLNYBbnSRo+f5/pSaOVs+SmdoEv51a+hKKnu/NPOl/3x9la8OAZaMuxlcF17d6dvuu
MrqyQPxENwTm0tX0O7Omwi9ibc/sEUu0Vwu4bM0FLbNsUmiWtzMqUZuf7IouYaL3dnXA0t48qnIY
mF4bITLjTmNp/ZsWrUKEmLWJ7cp6btlHTQRl4mEEZH1VadCGPhXkOPDHAZcul6xhJE4TlnBTTW0q
P+qsdLHKFupTjBzIiPG7IE1AvVxPj1IzGB+cGkf0U9qgcOFbEIDfGc4UqieHfo9zkUNMiN5pBAi6
lwNrIBhzRvW32dZGc8SaZvhhCWWcziUqXtYhoJT8T4FDWQwLPmvmY6tl2XFWhp7ebi0M67JoEJRH
xUkm2zd7mgcPUtcQ5obWUOu+oWex48nS0CGq07RycIjECN5cIb14zqGgC+xn8ipx6apphh/bUqu6
te7Un5sG+jxhqg2uA/1RS/FE0FGdwrFCQ3vP6unlSWMrAldyzEl19SxMlX/GXJgCJkWTcRnhWfLL
iOs48Igg0/+FNDv1YxE7zg+obBChnLDIHhrFCepTTZQsvEw3m+jYoQ3yK82VIDtCb28/KWnZJbjI
xGJ0CxikmSu0Tns3zPMwP2ilE4WPTirZvRcA1vhhDLFJIhRZKOPnTjo/RPI0ZL6N+FTr9XKtSa7e
BeJ3i1k2nqMCFVNfiYNUgvWvle9sJ0t7DzmsSXeTMdT+zFmeP6dtqz3gWiSGg5qFY+NaVhJW5yRt
5DO+wHLrdk4OGGYopN+qiTqrrdTG8zQ40jnt1exXVzfVj7poWgcCzSeUvkQXxPo5CzTnczeXXXwY
RmVCpJbYAx48x7Bwoznp/7Do1WOidbPyQc5m0zzYat9lH7How2e5h6pc+5UqTV/6eISylmd9f5KS
KdYOepC3aMiUsfOELJtUoWYwxJbXmnN7yG01iS5FpwXCA1tXPmcZFHtXj2ujPTbOLKdnywz0P2Is
ncqnLCSBqI0aPfWzboYQOqZGcKzksCw8FQxe7BdNF7IFZGmsJ3dQxuZTgChE78+a0Kp3ckjm6bZF
Y1j+IAda6uKJioTBOEvt2eyz2TnT7UJbdsSj+qmSIp3TYA6fZhE4j43Q5c9TRC/+XIZtFrt5b2Zf
6epmE6uph/Wham07PDWW1jzDjYIdWMI97n+G6jwofu5UCqlrOhnVKYphl+RxU6fu3FYi8iLFLgff
Lvv8PMZKWfuEPOqnVomM+b0jjc0/tTCdXxZWKdLDOPdy+xBFIfmpFMbiYYjMyD6EbTKAexq1THFh
1LRPdaplEI8RJZBOk4QCHnzdwPmKM+Q4fEb2kk+pJuxwzich1ZMgYG8/KyO57MdZLZrQ6zLk/K+s
igovY26/BygLGie9mMsvpaireSdMeX09c/0vFA0a9UBj1rGvngxzg0xfikIz7K6+IGOGZCC5WF/v
dS+X2/f2eWUoat1IiWIPQRX79nZu6bzLqMACRBAotIUdpAwHKhA2Rqr9XQjT/Mo70V/KOIQVJUnh
Xpq5NVVjsZigpk44tO4OIfjhaI1h8ryHiXItZ1M/UYeQTgLzvJ0H/FXojqYSjVr+gceKUNzqIULd
YiJBZ6qYWo5HO1ey92aBiNow0Plyo4Dih2jmvU7Ua+Q8w1KWJiqDAsZMVy9631uGEGWAy2xrVeMp
L2LTcbVKdsqDVQZF4GpUh62PNd5nf+y2VFK/dahx4VoYQI7NUhtieRuZlhsqkrHHKNxaflQyke5a
EPRsgdXyIxKOyjJq2RgkGwf4r3Q9h8o8abxxp5aC7FekbmcvHaKTEu25tCx/fL33KPTRnV6AWNba
79fSBuz3ShDYlWSIr1g4S26YSK0b5FqauphlyDt5+dYOYKo0XSA+LfrEt7PFQlAOpBbw5GgYwbc+
CiUPg4zATdshf+zKZF7iiHKnoLm1w/8adC1HBGvSsuQkzq4zCsUnA1ngh6FaKH7VriDyq/Rm2Wp0
CKE10orU18KVIOqqzoZyde1HlQCD6sSTHKT1W4HzL6Mg6UBhAyDv2mFTizoIbAETomqpfsLiMj82
vVF4qJvoiivG3Dwl0fBDUhrncD9s3Zof7IRFBhFZcKodt+tXRsTGOAWmVwzL0/cJqvbPVmz8p1Fo
6bAsaI+/MtvN+1QKLILwa0+1HoJV3REmO9lbCwl8xRd/AIqN1KPWdhp2DoAFKjoQvSr2xmDM8ATo
9EMW16j5zI156MWbibbLkFy2fEEYM3DJbj+fJUAUgTqEj5cPw7GNsWormzryAdPUF2u2Yr/Xk2ln
+2+tGTUwviXXDAirVX2qKMWLJwrqAWMTfOvUVP9I8XdPr3LrkAEwoBPGewVJZ90cV7R4rhHBvmZj
lXtAqBQP0Z7qU6eL/nR/Ey4v4vrWIrvnvZTBTzDe7VekcgCgFRePK6kDchxDV2K4V6fwG5BlCtwW
U0WQ0CI7ploc/rg/9tYFhqUtchjsSyqmqxUUMb2+pgNwjYOr5TVla9GE18dDZrUk/mOcSh7Bvvx8
f9SNjwvT4eWOXnR45OVX/ZWT5nmEQtfAPS2Vsf0uk9BbqCwpeUaHf6/rvzUUWSlUWaqnUNxX4Ugk
2S35Ox93nvXU6yeMXhQtL/wOR7SdSsbGxmRHLkSnJfQgzLqdlWYHjT5meKyphfIUU0t8qJFq2ilj
bs6H6Aa1eVNbCge3g2D3yR4yVAZJ7X8x6Ii+kIU1J6ibxdvvE4qxYAYB3YG6WyOfSsmIw0yV0qsT
dPVjhEOuRx2B9DMN/qQq3meWZAeXt28McD2AifB5l1Haup1dkOJ2lEJDuwatmjxOY2Z8DPJ5GN02
HYd4p8i1sV5cX0vlmRYxHe/lU/+1C1E70JxwQDxcNVPZG7QoPmpKvUfz21gwlZYkkRoXCcyR1V6f
zHQWdGqTq8ik57Qpcn+UcvWCrPewU+nZCL1UGp1L5xYneQBrt/MBKyjor0zhtSnN7k9I4WTm8awV
kAMq8GB36UKFXxzSgMZHB24efTJCc4+ttfVVqeQDClmMf2GW3P4KpdcqGNpFiJW9OaHQF4VHXRJ7
FMaNUTDjWrBLbHY6u6u1a2cxUjKl95IghPDgDGNkeFZS2nux1uY40MGWMtPSVVp9U0AfY2uipQcp
O1awMs7Cpwy+6s6Ttmzr1QsAppKiFj0Xgsk1c0GxU1Mdckm6qF1eeLSBHdzplZmqQqW+t8tE9SJc
Aj6EgNN2Qq+N3cnbQmoIthIy6jr0Uo1I7mPEuq9xGCCNZ0jBAd002+/COdqJlTc+5QIo4NpiyZA7
WdVdQ60fVBIl3IrRR/hQD5by0wCbvDPKxoMGAgrYAmLaqCS/2Fz8dajnuIo7qQvCq7AxQz0oVaj+
MVLTQVRozGr7SMm7HC8ipGj+9psZkP+CbqOYzc28uv6zoq+FrQI3aQfqKU6U1n48zaU/FlL09msS
HqZpwJbgikYJ6PaMDUoTZ0DlMAYoYwx7KU0XwCDD+Ig5l/ofpsViYX2wGMNBsr0dK+1TTDsCK0Q9
MeywB8oi8zxBdaVpHRfDHhdyaz9SOwBuhWjIcmnejjbUhlNLcRNf04pE2kIGyh+qwPDtWNprvG3t
RwoVgELw5Vusvm6HslWltTN1pqlSBOEjBajpJGnDv/cftNf0ukV7mYI4/LplodYHTDi1MZik6Iim
RuUh0dL6I8JUuVfUg3YYk7byyQ2w0E0k8xDEg4ES6PRmrA2/YdFfQHKLd05bF+ej2OoSOaA4P8h5
dcm0SjlpA+4AVdhMO7tl66OSECy3GREDV8XtR4Ua4MhJgXhrmkXt2R6T6TSmdrzDYN38qujzLShH
1MLYnLfDkI7QkYa1cJVLRfUjoVpHMeeza8Fo9zq5y/wB3TJPoHXj1lOXf6wC/c1kpeWrapTpFoF5
HVOC298QT1OfhXIZQ9vFsiamkwamUwwuuJps56tunQqiVxqNOEgA/Fq9QhEG5GXX1OEVbCz+c91k
ITU21s9Ts9tq3BxqyfcB6S5tstWsKkuLdAMq+xX+fHJQEV/ztTGGah1re8jY12xP9Dl4dBY7P6on
2jpgLpB/0JxMya945c1+kY6RO+Zy4VVaMfhWMWoUTg3ZtWhLvA/iDgIoPdKTOaPCcv+ULttl9f7S
5QT4yGXKNbeW3baNMJRaDSGdSLMjtwkmcVXrRDrxCNufcyOc/PvjbXxkxqMUAO6NvG9dp5KlLglV
mfG6cs6xD7TV9p1GZe4DeLFgZ+8sC7aeGx1Gen8Lcp0W6+027fVygDSxkC8BNSS+QSjoI4XgFCgk
pDn/QU+TE3K71uf7c9yIacA8wzvCpoNEel06kg2hlUjZwisu2+QQBVHgJ5qcPWk9egGFkjQ0Njr5
qcjy4e0xzdL45xLAWJ7G6uoNGfNcgh9hoMPQDqNvhFHkY/uZHcZ81/p66yKiBgFUf1GyBFay+rqN
OSEnlkUYcIpIr1wrNsdDqSrjMSlME/kATYWkYwrrqkqAvnwxVp35UDla9/3+1964dynuY4RNargU
+lfHVqSzNpUmhbooV51HtCn0x7ZM4sN/GGXxsVIB63AfLfv6r+AKi9jeGmntXNuxNH1HmTPfkmHZ
3h9l43QQBP//KKvLvQiziucKRIBKheeLInfDUQ2nRfRlV7524+BThVjmszAneVBuJ6RqU1/LVDSv
epoXB2SyLKo8UeAt3Hw3ZuSdlHPjUNyMt1omkLVR2Sz14nQY8p9wd8OvKrShU0kgctGTIk7cVjEK
2n1mV3y9/1m3rluYuxA+KHwDvV4LFokqaaZGQmAKAGgY0QsOs0vSpvZ32gn4TQ4d0lZuA07Kl6cg
5Jc4mfbOCMX8CDEm38O0bK0y7SG8Uyg/gTVe7aVEn8kVMH+88j5jD2HRHHtEQLUuXV0bui/35761
zsCdyBTp1mDwt3pA6T2NmkN3Gh2f8rmgjHaMEsSsYT/GfqaMb4ZXoduAYgl3LsVeJre6gUixKwCq
EzLTsVNeI11vvMTSJT8KTWMHXrW1owAhws1W6Htzrlc7OKqCIdLwa9ZqmuQgRoPo4yAJhNSjDtTC
YIVAWOrYDEYfeFa6s6c2visxJYUa6pcwltYobtrK02ggLXiV49kEbVH9kSdkbwy17D4mVpLtHJ+N
PYNkLGEsT9nLHXQ7WWXQ7CkDgXzt6779gEqT/m8VDtU/ZS91e6jEzbHoI3GhIrqF4MbtWLYxp1Fn
IqrTWsb4rghM4wI0y7h0BqLa93fn1lC6xVaBREM9fV3TK4Kly6hw4UVtH72fpWE+mmHef0mkSj3d
H2rjnSAQZa9w4KjrreVt0mIwZRGgNJGNRvJhBBt8pm//H9aJ2NFacFbIMb0iBCoBdeXKlhfMURX9
MzVt5bXgLh77rtF2JvTatxLEEYJliEsAaOSsrY62hJxcEiC9cB3s2ZLAL5dWfRADV8lxBCkRe1qd
J50H5wy4DLbB5q+g0BH7TWpNfm5nrL/JH8QEyNVQ0i9NPvJ/idrBxI9H6hs0fbOQf2+NyYDWORCs
WnluJweNp9/xZatJLM+JHCn2Mbhiw4ci1/7gmD4kR9kIGuQ/WxsAxv1V3NgwC3aNzPUFBLWeM6Cc
DoQ8hAYkVasDzK7p4CA++RQ1w4f7I21cLwB9KLQtiiyUtVc3mWSnQVMjIY8gi4rKMWn0yR7N9IRx
g8ASNM89rQtHV25wHrw/8sbVQseRw6eQNys8WLfnr7PaOshVgZFdn+SHhO/hVmk6nJI2bN28kPf0
aTdOBqUbzoTOiwSEbV2eioIJnzCA452phwchgvkH4Hrn8/1Zba0cwFSuanyRuDdXs8KFM5qBocXX
YIanl/Tq8Eka0LZDhHcvAN8aimyGHAMyGQCFVawhUcwjr5HJ+mtT+FUc1ke4IpmbwuLfWautXbKE
+CpFX477OhXG13SYZDXAskVPpOFktho4qK5rvle63B7SaoJvko9J/hHOaRn+h8NAvY0gnAr3oo14
u1GqQbHmMLEZPALkhXrl+E8ejO+7wKo+vX3xgGrTmFhAHwiX345EAR8osWEgMiCFCYqFoe4hP6p7
kyL2Iu2t3c/L+jIaBYa1MHM7vLTdpxhFoCn3TIizP7Mgkz3DCad3VkWp4/7UXp6zVZq4uA8CjYdc
vQCab+eGh50JTg9dIGuIjB/aVKjfKxCQH2UQit+NMo++jFmFbU9s1VGPNHug/iuAy37GRLCQPbmz
pMkj6MEf1eqr4jI6ND1cu8GpccB8tj12idX/7I3GLkGjVCOcp9Gocr9WhfGgz4X+Zq0CngXKbQu2
lhINlpq384Gr3uvo/iTXorN72u1S/rtUy/iXsJK69/RZt6nU1Oroz4QAX7XBbuadl2nrQsG/lG48
ooBLC+32FzSGPVp1ZUHznw3xXTPpIIs0HHeajstfWa8b+IWl3/9iN7KaJ2ShtsfIa3HAnQpAZ3Fz
GuP8q+OM1RngZ+05Tqye72+WrZsFzjhERAjxVL5Wl9hsKXoT6HTpekv6BfVIeSzTJDqrWdvtFC+2
jgGXF/ILS2P81Tec0UShf0y4Is2y9GxLuvJTa7I0RHptFu+GptiTQ9u6yeiEs15sHqhKq6lFDkYp
prEYxEd1+cSRmDwnxoWqlGzdlcuh/aY10nTIMvbu/Y/6eiEXmYklQ6H0xmW2fPS/cutGg+IjBNd1
6wzZAcPvAQCsPR5sbH29scNJtcqN6M27h0GRyaW0SLrirPXW6J3hMtbzvDuVWSGilupeNocq9keZ
8WTITeg7cogdxf2pbiDYGBZBBZRmGZt4/nau9mRodTxg5KKLMv0Byicz3CGeZ/iImAwcICfDfE7q
FBmC1pEGLh3D+RY0jXhfYfWkug1BrOo1fRbt3buvtXsIq7BDpRkH9Ynq5OrUhhU6eaSFZDRGYn0D
X1eEroGoeuAbSl/8kUQmj1hBpMmXmRjopwXAHWdMuv6x16o5kR4dvjzbeeJeXyX8KLgRkFlILHll
b7+XIkYhZR3xtJx37VnrEck1a5iJ95fl9WGjqoF6KUoFi2DjmhRkFQmAK0HE5QS5cTW0ufxRdHn4
YUg1OvCd7uR7hj6vTxsjAvtiMNI66Dq38+qUPLY7iUs6jWLpIc8o9jpyNh7IKeVTLmvTsQuF/qAj
/7MTsby+wpaRF4obW5CDvro2IRDAgezoyoPVBNzdg5GqKx4ySUGT6f5n3ZqkSsUNnhC1SNRkbidZ
aU2Sw6kk5Auj/BIB54+9InAk3bczqcApbgrsb1XQlA/JjIrrztbZWlRqEKwp+2bxvrodPUxCM9FL
rAQrbWq8KYvTj1ZoRe4shuSkq2l0uj/bFxWP2wcJyj1SF8QSFpI5a7N5sKhTXInFIbzXksdYbQcB
JbgsWmDzNYrw0CXymsUFJ+/Nwi4xkqO7+NNKncY+SEqtZj/pzE0/sjFyHuyoasvvs2bDpY2GeHjf
a3Nrf+/jQWoP5UAR7WymcfAjtIDYeQj+wd0j3zOkc22mY3DC/jpOl4K+4viRjkfecaycRjvkPQwn
JF6DonEpXXSaO7d99TiYfdLi1xWYyIOpSvCQpz0IcmHP5ndayHboylFVLCwIoT8GZRfJHqyovkRS
oBWfMitGNXMYJU0cHFHl8aGegb27VlZTQwt5InG70LN+wcFqCJL1VMckZh8LuBTg5rA96yZt9IzJ
7H8ZcK5UfzBGi7Zk3Wec+NieLK9oZtyMVaOtIQs2Eo2SGf95wPZjn5puORu96mdNYNpHtYsjxc1K
OR+vPXD78iol+dgdO4TyqzMhnfY1L0q5e8xB8Zd+NfbyB5m2fOx2gdlH/twOivbp/u7YOnaLxwnN
HhKSV+3dDs0HHjF65FMSaj5lHqwLiRRP1dC2O+/p5lC8FDA0QVSgG3W78VtaE1VsZvTInTk/9hLX
NDoswUMj5C/3J7V1xCghL7aBdK7pH92OZEBqn/O4pxmJxITmdrWZfCIfMU/taLe/jErew7Qtf3B9
xDAlWFy7l6rHOg9prbkfRFXBpM6twnClIKywfZQ4UztX19bMiAugieIBzVFezUw2O5O2Aubus5zU
3kAP1e+UqnWRTe2J86dx57LaWjNQkMtHpPyP79DtlxwDHR1vG4cdTZ7LE1ZLlS/SvvnU0ZA83F+0
zaHolJDOISVG9+Z2qJAXp5eLKLmactc/hCjOX5VSaw7TZOr+fxhqqYOh6MJ3XOOyigmge5aMfMWi
0A9Sk+puFUb1IdLhcr59qIUkTsa4xAnr1ldrmqMWlSgtT/mIXp80jMkZebEgIBVDO//+YBsP28Lp
XToKBEy0pW8/YawroBHlxXhQs1NPmx27cyGVdK7UgvCHbKR5LTLT70n59xANy59enQAAq3S8oHgs
MrarN7XMBNqgMoFDPurxL9oq1SHVlcp2a2PE4p1qf0D/wgR9DLPPMb+GUufshoobxxDE7rJfOfb0
sVfzt+Sae5n35Qrw2qKEU1TSe8kZ0JYtoyp7h0iLnX8K+YI14vMgHr2JkiOPB2oWT2prpE+VZofq
oWk78ZxLbbTTGdjY4QAPia8pEwJgW19Lo5KrvRkLtp2NjgvuZxj+RHV6MNtgj8m60VpC2IEYh4bv
UjCXV4GcUw0gIC2ijEhNVLednPFcdbPtJmVk+alRpWfTEuVRD+fwkM5zQpm2C/hhOCze35Nba0Lk
vkgn0ZbgYN/uSaU35Di3yd+SLOvOVmDEH51cD473R9lo+/KEmc5SBFo8mNbftqZx14Dgx/vDbvtj
J6GfaTvQvbDkMB6a3i4u2tD3LrXT+pi28zedovROoLW1vMRZi+gwSBjCy9uZonUnhIUoxHWcxtBf
fNXcykhnD7P3veLQxjMAro1N9HKJweq5HWoscT1TSz5qWlYgEwEueBMr/j4h2vhthlb/5f7n3RqP
ffuSFBApGKvTnStibqUqpnIixWGEGIMFqzcgEf3dF3LzKe/tcmfbbC4oOb+x+EJS1lgj6vImDuIc
fP1VDyqtd2XR2AY0RrX+TaRYPkGdSL6KuDPOVi2NX+c51C7ZZO0pjS4fcnWtcW8Dm8Cfk/d2LeA2
qiZznUvW1GgkSJNR1j/Q7+o+mF3cncjO62+UIMa9B2pjWGrSmkG4vqCH1/2nsG0p11FevSjFiF2h
mO0I40cUT481tZLCg6KMsFBT2gg73l/pjZHB/1AHJ1WgbrwO0korbMy+TZ2LbrTWUS2L4uIM1niS
dLiXCQJAWM8Ub5bR4tkAGLIIqQD4wUDxdjtryLZYUcGgMQ4PR8Ar2cHsKXrcn9rG+URXesFiIELz
GqIGS8qmc4jicwLi1JeqJPRrXTs2cGN3Nu/GncdNZOGNi52OTi/2dj7hPEcgDAWe5SAk3FGr1Q9t
mKg7o2zMB3gyVzv7kyKBuRzav+pTCL0GViC34TUgVTsKGOBfh9Qy3Mia93T+Np4TYJlkB3T1KDDC
Qbgdi3g6AxwGHtoscGUtnGCePN0w1e8m/zV36cpKT4niVOSA5Rx8zvUEYVM7soJ3YUeWuRPnbFwO
/BziDBDleBPQIrr9OXbVR33HlX+F9R7g8SRir65BEbhUrAKkIxrl2ETl5KmxOvl5PKquGujmn7fu
J34EFwM1V8JxsBG3P2KqhFHizCtdOrmc/ZDfg2yTbXoV8lo7W3dzwogt017E/IhMfrWjSpHrUR8a
0iUF48lVEFaJ5sZCw6w1A8hwhqitticRyVLiWkFvREdAcvW1qm0kJu5Pe3MvAPHkYuKZRTFuFVow
nJO2hhHSxmoiYM6iND8nSK+9z8Oy/18iafGZBpD+acrq6dIJpKgPeHbqmlvMEYpZ93/N67gToOJf
P2YVXpSKzAs4Q7FQC7n4FPGcwPZVJutdlZSDl02KjWAS/FrHDj+UqHTtnMHNhSF9Bi65SBpyad5u
gqopta5HjO6akAL61PFStN5BEv/CWCFviLlL5/3Ui+CIvN6iOSc5V76FVBzuf4bXNw7GjuBDKcuT
PAFvvv0Zic5mDM0uvKaG1Z5zw5wkb87iptsZ53UgwDhglhYkHw0Oe7mT/rpzRGs5kTQosC/0ESqv
lYBUNER3nA0zcpEokz7en9fy927fX8YDtkCNl64G4Prb8SKI87PujNxxeSn5zViOp3ruO3dKNWeH
p7A1FF1ZOnsv2Pr1U1/YfVjYA3dKYkixG9Ja80N7RjOvQO5g5wLbHIvvyIKBVUQU7XZaVmIUeVGk
4bVNosY1MjhdRiOPwLyMvabX5lC06yn+LaiBdShRpOSkY2QiQZvJ0UfkOfSvuTn077Fuc37cX6yt
TWgscqjMiDRsrYbZBBLm82YSXiu9Hw56GUhHK83y4/1RXgqk6z2BtgdQJmhGNkCI24+n5aEhgmEK
Lk7cjfHRimlpP07RhL9Bayjd97hOM8XLrZkecF9W7c8YpktyQgqqSL1IOMLweCCmGDidk3zJp7FJ
jmFv0k6q2kn+PdY8oG4ZjKJBbqWOUzxZ2kw/1Tzps9/PE0XDJjLDf2M9ARvHW4RDTKTFY+KJOrN6
v20kGO6zZcSRh12I/W+BwpHqc5WOH3AMGwOXClQ2PlWBYDvLSFS23uCoheopSW1Z59CWK93ro8gs
vAQtsiMM17xCmq8za79vx9E5UFNIe/wSgPU8yupsf02UdMzf4a7boh2NSOVh0hPcDxv8q86ZVeRA
NawySs5zamrPZoZgvxsUXRgc0rHP55OVDVJzUFqBiGYpl5n9jhh7Ooch8pnuoqbxXpMEKOFpkLpv
tZ3lwSXS6vq3LOdOdJDkMn1Uq7ZCt2bIkSKBDN92hxZUNUo64MQR50VLSrgN/avPdHBge0ZhrNZu
o+LA5haFMiHH09TU5WJJFz+pv8fJzkOxcQ5QJ+KhBjeDaLyx1E7+urmCmKasiqLIJdGH7IF9hclu
FoK+mCn0Rjvn+3UhhsgZfA6ywbj60QheDVbXQguLmi6eGcYHavqji4T37Ocz6AtUZvwiz9BCtKK9
gV+H74BY2EQUQcD/8b+3A3eq6LTasqOrLqfptwR7hO+DMiRIo6t2exnzlLe4LUNzZ74brzBJAxca
oLiF/7f6uLYWBV2V6lSRI9E8gQN3zgjBPw06tgiJo/+P/qJ0qseeGrjoqp2Le6N5CUGAab8ADIjw
l3vpr6V18LrT87aLr9ApCwfFor484ZlE3atr4ew1td6LK+qWauNC/82fgfx0HzrNIYtDQTXFML7W
TnHUDef7N9XGlgOAw4ajCPOi13D7u6w8zOe4lgEwCQwkeTpJ3JJu9EcaUzu7e2vdKVU5S66KbMI6
DIkRtFLnpI7g/ccmFMy58zIn/yNroXCTznEONG/3+uNb06N3unTQEFNHDPN2elEy5dlgQ+xD1kQ9
coEolwCZp3eJpOxpcG8NBXIXheolLSZJvB0qbUGCEWCxrRVangZtF7+vlR6n6mI63V+05YSsXhdY
n5xdiCAkwOvUIhgcG4iIziOWTIHmiswJ3w2d6Fv630l7iqFSyTunZ2PIJbQhr12UBNnGt7MLcVLB
zM0OcQArowOy/8YXWj/h0YmQmUqNUdo5MBubhXNKOgcXBNE9bfnaf50XkWgDpQNUq2NH5Ynuxs9F
nYlnINKmN3NNusYwTf/hZlq4LksCs8CS1wW6DGS2ZY4OGWRcdV7dq+aTNBWDN4xN5iGF3HpjWb7Z
WHERgcQAnAVdvLnWchhzNNSiqaBpTeUQIJZIjRPfMTsK9kR2tpZwcaLQUWikfL3usSphI0w0vqSL
hle0S8Mk8rRE2P6izHUScSYd7u/SjVALoulCp1nA7AA3bpcwSIM8sdpRutRpXT5bdtF5dmrsbZSN
Y0eYT1F/wV+Q5q42phT3c2KltnTJmkI9DVNXeGIubK8RtfH2Y7dMBlwWmxLcy+rhSsD3mvRKSaYj
J3ajyFBOk1a0vhFl6gHQ1pvt4dgZf4+3+oDTODld5jA1XQ3F4yDBM8k150eSVPYBn8+3y3dCDyZW
5XHkM6ISdbterRY1kxWMzmXS58FFBkZc0V3Vva6X2h2A8NaiAd+A4bpgKaie3g41lTAqlFp3Ls2U
Lp9OlGe9HJlVB/v6/i58oRetLkuKQYQa1KEp1q7TzqY2yzC1IkzUCrU4mwh/d/Tzk+EyFlYiPFz9
tKchrZ30gINz8rvWu3pwh8WE2YUziRCkrk32fG4LDW3tjOTZ/CzHztx+sZpRbw861i6yp9JZqvxc
zLLxAVMz9WQXqfE90VsxeAYYmYcoK8zPlpiN72hLErub5pxp79tKsoIjz7z4XWZajkxhb7ePAblQ
+Msm8JxcKBi4b8Uj8C5vVJUI1Ujg5LI7SIHtuKUOWt1Feb+1f6H03soHWJ/hc4x/yORmxiDrF7su
5MELYrn/karJ0J1gpRrfqMrxSJGhIFyvRUjF6P/H2Xksx41rYfiJWMUctiS7JSrYCs4bluwZM2cA
DE9/P3o1anWpy7e89IzRABFO+INmZFWovGml7b965e9mTk2aUu9/jDMxJ6037vM9fyWCOImCNtct
3aJHkTo3K/e2nqs0Xg10zxEld0k+SJo1QBr/1lBiL5zdMzuOvgvsAjrtBAOn9jiTQQCl45KLRYXT
HWdAg3GdT9R7Vmd5en+S5+otkOyhTjPcTmu2Xu9u0WvCbTtLSzTM9a5XcluYYlq1El+zA7V61UIe
rzkac9f+aLfWC8pnw18XJfBXob+IdQEgSOpgr39Dg3WgdFqAgY3og8gFTBulo7d9skS1XXiq397z
ALj30IA7EVDWKb+vaezWy1xa4TOCGNdEt9p1XQ3y9/urem4UwGw8JRSPSBpO7nlnAz7Tt4TvuCAa
d9062wm6oOYl3NWfQPz1dUEXEHTZLl2wYyr3jfSfwKOlwwL8iMAjg+/6oqiVNWFHPam6Si05v7go
HPeRBsQhC4NRTc/gKOjZARsRLy75q7gTGZoAiz0pG9gNaX28bIH5swdGgx+vD0EhRN1qW455pgtq
OFo3VOGgrOkTVnrFV39s5jy0aBBer+ZS1nGZpcaeY3fLD0BRg0U+OsJJ6empBrHlbsh/T5qB2lTT
LMj1GZnTOzBWdOtFUHOn0Fd3zhgqbovfy9zlfiiQgHcpPa/lEJlq8VPqjl3xPORbcLEG/jbk2CVl
zH13uGB+T93qxTIg6wdwDAiiLx8Nmn4vlVo2N0IeuVYRqPEJ9zkPbUxKA+Izxgnb1VrAui02w32B
G1v8Kucx+KmN7nZbbHqLoY7ufn5/Z711zgMgucu7oyq1Q2j1k6YoCMra9Ns5v0HNfLrpKHytuFLk
zW+l+dk1ORpy2SaUx7u1zRRFhGb71GzVfOhLzYsd5elH5Un3o8rdLXn/p729teg5IcwG7WpvtVkn
vyyXW7Hge4Oqvj+pKywVx2snxb6ndY06/vuhIJVDJkOwZg90X+97X/Np5tVoughN6rFeS+wk2iE9
1FZ1SULpzKy4+oNdiI2YF0rw66E0ek3VlCNE0viFisxlaw8m6OnHxeouYYPeJv07xRDhfgINg8v/
5DTLoHasNCD/29ryhyGt/GrTHBH5jTXGpj/pDwGkhBiHeD0sWnGJsb+v2cldgsIn6cQfXyQETl9P
1ADD4MuayvBoVXrcjIGIoegOURYEOO9CzwBSOFzSsjk3Zfg03JHQO7mQT1Y3m72m0lBcvln00j+M
NGAS4U6mFtlyTp/aNF0BvKRNepX3HYWFQY6aeeGZ//O6nE6cshJdTFJ9aEsnuTDaMvMapGaKkLCo
uI6CuknoA6XB7xXrCeNXQKVJhorORyK4P4prXJB4FTca2NphbG0T+HDpfzG31vltz93cxADaTaST
9cY+vL/vz1xRDrIx1J13YRzvz2P+n/u+ya1BGGVJYKAB24gdLciflow6UtSt3Yidztp6X94f8twX
2iPfvRJFOHR61ILBBpnmjWnSYFwzRL0PRg6p4YK4s0d53g1FUZgerJ1tGa97N8v1z0Yx2f6Fr3Tm
ReXAExvTk4EZe5rOtIVONlaNzNwK1giZpfrBbkX/12QM3Bsceo+U+5ACOq3AZDVBJnLnaWJVOHHG
o9a7V1Oj1uAA8id49mmrf35/ec9cL8BbKFRASELO6bTnORkp+O8pSxPIZA8DUfVBWBQMlrpqLhTP
grfxLKWlvVWPDhbAslOUtlMNQPhXQYa2NMYzpe3CgbONs0NU9Mvyk6+/ocUOugkAV982a1KVRvFz
pnjTxlrbjy/InltDCPMt+Dd1kWsMbc017p0KpXgMTpY5nIyhNKLN0Bd0jxtNn46j0lrnZjV7ymbe
RAn9X2PSOy8ys3nh3Ur7LLjunWV8wsoGf1FzXdL+SlRm/9kpJqqqYGfyBjcYUteDUoOi+Z9K8ZN+
C9pC5qLZn5QBhAbht6B90GiVJgEFLTIWodnB0w7MuMVQzDBiW9lud8/1vYhHir0gnH1ZNlucGjXA
a2UP26NNzK1FfhtUUGKbVhuvi6pFGtxvByOPNXO0MVbD6fAqR5x7eWq61EBuvluRiBj9YHEi3eo9
ERXS1CX21L38OOhibCifenRP81r/LGF1PEt0kMZQyzV1X9RDn4Vbw5UcbQvwya4J/GfLIqMCNK28
Dxbosi++MXU+kBU0HuOi8wb7mFODAmy+lQuaMtu2DGEzKrpdGE5mIySNRVPhlmGQFA5tmvuxn7uI
vmxNWssYP51SxlAS9BqNki1woKl1NQwQM9MQoqn69jt0BWySUNQuL9wlZ5KNXYMG02iPCgtcoJOs
fSprRwgzc5NhFQulKlLKp5JwAeTtnBVa2DgGy6KErGqECvuhR7reb/zDqlNiv9BpfvveQfByaBfB
fttrWSfvnRqF49OJdBKd0vZBaGbxrcak46g3CnXjxVmOyM9fClzOkG92K1K6bWSVDm/NSeSSC1Ir
xxndZEW3C40je7BRqbK71aFDilJH6Fpj9m/m1+1ygF20Vs8zule/HVu1X818XOtbv0St/8KHeXsL
vf5VJ2vBz2TLaDgxG1WTxS3GhYfOHczDol/03juz7LAnCLINC+IuGPnXYYbnNhz32bQTg8crAvCv
30inyxt8LrfguHF874WFSNjfXrNktntotZfdYNudLDu0PVHIRlmJ4jK/Sl19iBE/gLYxX5KbPbOU
e72A5uOfcOLUUrMQLq41Jc48Esh6PAinfBJ6rt8O0sm/vT+pN9HALo73x8Nwh7X5pxwzWoxFr8ws
SHpTe9pY1htjnj4FU4EU4GZll56qc8PtlTZItMzwDd3AaO3ONXafaLI897Dlwo42bBSjoEytyG62
S0adb1aS6YGTh/pJKAyU7eSbYQmRO6m+gdlLveZzqkSKBbiGGWrfbtolgYo3Yc4+GJk06DJwvpRM
X29LWwIGqgkJEqcqivS6Bd7kRHVrNofBdCcZbeuwZKHChiHj7s7rj5Pc2guab+cWeKfRAmEgAiGf
f/0bNpMuCQaoXuLTTb/PVturr9RkmAMZR93e9lzsn97fQW87fUwbCiA9VRSgobfvP+k/AaXNm9KA
NwqSvPLd6XowpnqLLVp7uJRl6WDElizHIZKBbK2Y9lTgRquvxIjCZZV97ot8Bm3RT9UE574Wlypw
b4I+fh3QXyAkqHvxZU52gOZvvIUaTrEDaMZPJv4G/3rK+mv52n0U4j4KriBAEbV5vQaBCX8NjW0M
Ydth+dE3+L176QriIEPK6PP7C35uRoTtCPTw+O3FoddjdVZA2wQPzwQZlOVAtCxvi74w4/dHOXdy
OJ9cdjtinQT59SiEmk1D5sRmLucqqvA6uaLa24dpQIX3/aHOnRsgtVSYAezt+LXXQ7nzhBsjTojJ
ZLR6FnqOsr71BBGPUjbp1xqMRI6dTTYSR6cLeEKXJs56ITc4d254w3f6H9R+KK2vf4OBYREmSKuf
rKAVd79QaluwwiZVUlZuNT3BrfTSvPd5vUoaPfRdEUODFYL6BK2j12Ou+E+QJ5huQrLjx23bDNcW
UtXJ+6v7J+E4HWYPmdgS1ILfwETt0fC1Ut+t82iT9SV4uHGdroDCl88NIgPiUEIR8GNjGiaBNZCL
ACeeSvX4YHs+gJ6tcLohQv1cc36MGN88yBQR9JDqaJZFurGJ9UOAXk7+IfXy7pvoHKHdbhLFrGgN
vOwfZdsNAb/WbkfEcoMp0h3sn+xUw0RJYmOGmdFkWHXSz136RdCh+MeXVfWMTbblx0j+rP61aeMD
E83joH7o3griBesXH6PFsuiQ2ZbeX/eFcDjdO6LUEkyglM7JYZZLAJG5bYOkbgzU5Y06jxUu8Dd9
OVy6rvdtdfJt9vgFjDWXNufsJGhq6zUfXQ2v7pXwPwKgEoSTnZexoQEAcsyGLA6VscP7O+Jt/Y8J
Alf16L9CWHBO6/WUlaveQdwwQcFHO9Iia8lQaM09d6CNbwoCyixq6TPeL2pwPm5T1dxr1Fg+Crcq
E1cF6xYK3oEfAZK6+fX7P+7MoXD4SVzWPF4OV+nrQ8Gr5WxlT63A1NzuV6o52+OaLcPx/VHOrjvK
IQBmTVpkp1KWpTV5ohj8INE6JOVK9IM66Om5Pd55MBtkUmpT92soK1TB/4+BOfEYoaB1y1Xzenpp
F6Qo9ag0UYEI4m0J0mh1y/Ywl51+I5YaUIjZZl/fH/RP1e90m+EfTuEDbNuOT389ai+C1U/bOk3s
ncQaCgd8VZyLEl+b1tMn2NVVL/4ttzlnsSvv++Dk9i3IitlA7HezlmtBQ/FHmto8z61dZA8LBOH+
wtKceQYc6mdEvZDWqJeenAVchdcKH5qAqNeRCb+5iLSybq7rUfYIcRn13Rg08jDJ2Tz2tWNe6Oqc
G54kjjePQi3v0En0thpuWRtDQWjq++MXEk/ro2N1OtvCQ+TQmNp4MOopJN+eo8XTL6HJz7y35BYQ
a3a8EBT00+HHCudrRaTaFuPwYzFLD8hCuVIMmK1sjt/fEGcOGdUiYPpUpXctm5Ol9rJl0caMqN8E
W0u/Vji/3UWX398f5cybSjAP/JksDfDAaUuuzY1a17TOT7Jqc6+R4jI+56sQRz21NT0Sw1+z2jjQ
aGLDwNrjUG7v17u8ssTYz2MeJHPVplcT8t/lwWvk2Fy9P68znwr4ClLwIMh2ssPJ6uGK6OEVOPjY
DY7rES319NHE4Pgw6MBZ3h/q3FX9aqyTk7uZiICkJbEReFO9CdegyZ5kLcEu0nDNPraU+H9g3qF1
z0G6qp+TaaOUS5lavJh1YWNdFthU3b226G9Kry/UhTP7thrDmu95xh5hA6I4dWVBg9gbu173k8VO
5dWcg8MqICOHXhf01w2nOYL4YYVcHSh/5As1M9nW1YXtfPaDePwAmisgnE8xzrzLW6X1EzE+6v33
tqtBShu79AZd3UtePueGorALjBPJJLjs+9//J9lp5TauTsMe62yR/Z6EkgeMzMUXz+0+vf/pz5xR
iKLoi+yEeWSE9r//z0iGQ2GvAMuXTM5kH5o06562KfcuqACfOaMcUD4fup+kpqc56+bT+3NG4l4E
qrYvOm/C9Yzdx0PBUmdRFUj35/vTOnPNEudwye+Kpjs49PW0RNkIL9NbP+kmYNPh7hn4Y6I1vX7L
jSbwQrsL8pdtrOXTUsNGjhTyqpd27bnfAHwKUjueXVwWJ78BVWWcSNvZS9AEnX9YvV0voa+stgxT
wv88hM/XbrQpxvEWtMJ2s/pYbl042fslcfIk88rBn+D7Upc49UFYt5SWltSdJMipw2bSt0LDmatD
aeSwo/paPK5y0yJnSrsLD91brhBtMhqElC1JdwgJTu4UD+s3b84GN/G93tsO9jLZxwH/Sz80lWmp
O5Qve6rLgH6u5tlpv+bCSz+Vgbd9WKcqvXR498U+XQhgnaTOpCZI/Z3cpinpVV7XqZOYzThhB8in
CWcoGLFbuMHR6Mf+4Dfj9vL+NjxzuiA17rgvFDZ4Ck+2AKkgcP2hcZNGuj+GjcAeVkR+oRhz5rIA
rMoD4XKCd/Go13udlLLWm4mpiQIzs0ZfBjS9V7n+xMTYHQ7vz+jsYHTY0EACh0OA/3qwtMx2r/KV
WnTZdEmLfsvNbv4ZB9NsX78/1LnF4wb806UH23S6gUa9cdPaXZyECg7QhqYXx1V3qgsn5Ow+Bci8
ewYSGb1pNi16Y83pWjrJZi9DdfD1tiFSberyiapSKaJhM8o7WXRlFdEryD8gkIy4S7vMuN22eoNM
8/vTPrfCBNDcXpREYIadnJvA66apXit2qtnlt4qiUhfOMACrWFe+LeP3Rzu3yDs5CIahR+x0yo2g
PGkvmz+5iUZuHwmaWrvHa30hETo7Jyq/ZEEgpyDqv941Nv5Aqu0YhfYttEHLmaPKHtYj0BX5/ywf
IsxAqkFoQVd7PRTShr3TtwwFM6EKa9yIkqBcgjjNRuPCUOfWDoUFeE87fNs+JUznxahtvem6ie5p
zY1iPDCXyyVj0zPBz665B+SXuIcTd6qvEVAm8aGEc+SKJvhHYJOcRukmxBxu7or+sQFo9R+iIxeh
o2arMWLu2iq27JmC1vub5e0zzi/ZrzLQ8fBfT53op4w+ul8YTuKBQLpXVYXa0izcTGEA7DV35irM
SznEuSG5sG3UdUCcUF99/TldsLNFRnCYmHDmrmFQ7do3kL+OGVaUN4slL1Vy325VSDtQAPioe2nm
lDRH3Vw1ll94CVQGFZfNmKEdnDmHdgTb+P5ynh2KFQM3ie0fT+TruVmLboHVdNykxvgSFreOdygS
psdhKvULLcS3sQizQgeMOJpiK34Mr4ci9qLjjbFnYvWjd9DTRR1XoV6MYrEPVelRDs39FP2sAfOE
tbwI/zu3h3dyIGZouzcvh+X1+HppaTk4JC9Z8BQCGZGNz3hdGbe6SvEAHIz5arPGToYVnklFaLX5
/AGBnv7T/7HgBELgJXYI/emvUJD2SsfOvESfjOZoQvOIQCHX14YJcOD9oc6kVFAedksayrz7hjq5
xpF08z3Y524C/BtBVVTAzF91ma+kK772qQZKcaU5TfA8joubLEuLlbmEMHq31fp8O/rWcCULVT55
slp+v//T6BWx2q+DoR2uu6sUoL4AlOlk4zWaqW8K3xmUHnLtpUdnIkVPs0Bd0d1Gq4ZQL/UqEq1S
KsKSVd/CapqmuyG1dOriLUpvhzUDhI2yLNZaiQR7/WJOCKyEJXFmGdqZroZ41Ge5xqmyOjSiBz14
Wa1xg62/E5bj2qsy7IBsU3y1M6UtX+d2MKuot1vnm9IrmwdCKyo887beRSYsRY4SkNJW4l/XAK/a
RtEPIfzLtIjBbBTaoTIDkd7wr6TbbW9zW4RFmhljnPf0dyskl2b/Y0rFb32aBs8vDppqev9qGer8
Yez11f4xGtZioTBuIlhniNLIdqd6B35gLrDfjOs+QO1AB8WaXnVCw1AJHu94EwRTt6uZ7TLmH8rG
kMs1hSQTulfRLoS6Q6O5ka6LVMZ2YaFp4pe6ZlzxlC9VrLTMcY9FsBht3NWqldD23KG7HhYvF8fM
NMv+g3INaF1AW4bys4fqgBb6SPgUt6DYh91j2u6hoGKyhma6BRbos12Y+sdtAXARla6wZNTLcoP/
YqHpF7oTVTbO3ao/LI2v6nu66M7z5gQg9vMADPMB22SMY40g6zBLQ4EvC+l4OfZ1r7rtZVk240sK
z9M+jE3fZ3ea4U1tSI5R4VfXdA0su6Ipxiv6KMODDOxuC+GnNUFY4923/4cIYhxM5IkBqRJw5OGa
aptPDpb12kGosRCRB4G4CJV0yilq+2B61Cy/wR671oj/NDGwBlHVrdantndrmYVN4M4CS0pZDx+a
tBjG3+U2tl9dvXBBuDj26t8Whp/doeaCl0hZ9pVEvsJMEUio+gKpds1HCESvu+mumc3JuV41l+QM
4H7zJWjrwQXTYzqcAyokX9Us3Zu+x3/5alqNEqh9k603onbGLuwLJ1VXWFga+NW7fv1NFiCDkaVQ
dh5io2k9S6cPvss0L5+XYDBvM5JBLZK509R3vU+XMhy7Vguu4UvI+9pewYvO1eaV1+gWTmk0VQRr
R1GX5hw29IC7GHMS2YccVR327WD6H6ochiu94BZm+TRkbY91bdF88BHaf/QDZY2hM9qpHttZk8+c
nq23D4BtdTLDLAOxBFfF2CITbJSDkkannqTe2tWdXqNuBuJ5Tb/aTbM1iCL6xTdISF4dubWzfQoI
UH6rbdC3A2bzy6dqW3p5pUFBEEjhWfu/WWJfe6xG5T5lm9hBPLonkH5unfZDr+qhIwV1rH9qNWza
/ToH8nlukdkJFbB3/VD7xVCB7Fo97yr1ZVGHU4Nk6LGj0vCvVrv9CuhpsedQWY3VoPHorE/IIAxt
lHPbmyH2wbJJgr4dr4qpCYJIoAIHR2UNMh1OGOzu26WgUQAXWy/4ZFKA89kCaXVhrlm4RFd9GoS6
5g7VsZ9qC0I5jlx8Ws05WnMuiTONdLmVppJlRAi4NACbe8oKXifmT6oYfZLNwJw+lWPnmTGlHdeN
DKcrEnKAWoYbct7fsimzzStnyJY4LVUPJR0IZx6JbNKTarQWdWjGUZNRtVJlTxYzQxzSUGn5gCC5
+6MxZT5eSsD+RCBvHgraRjvDl5rx6UNhlz5vJDSFJK2yQL10AVWMx9mpDS2yNMsbjvbmonfpIXFp
3kFEFZB7Vm1dw12P0zguuRy9PmydAaWoogJz7T5yg7VTf+dUtlM9UBSaisPQ8M+Halw6Dr5XDb9B
5fvdv2vriuw4GJAu7oTelubdEID8+eRww2WhdJbZv2GTZgBcV73bvud1MLWRO9mojGpOsOKYBp2g
fKFbOcyxslZpXWme1RjXwjeEFQV96toR7hAy/e3hpNio0FyQ7oyAO2Xl/aTmEW1rFFWWWOE4Qt5i
d/KldvOyOorZBXWcN8iYRpnm5GvU+rIRMSQ3GtcTuuzrx7w0Fd1dLZjYr2M53Mi1mFMuxNZfQkxg
kDtFIdB88IuONvs4DQiwVdVqNJFpFRNFChg9PkDVRf0cnU65UWHmMo/1QfJ/jkWaP3hmN8ibqhiM
9BoMhG4eMCqFajRlwTx9qaTVmG7s0UH1XrZ5NLJja09eeugtuEiHxS9WjIWgfWz1VwCFPpZuZWG0
t3PprN1xrKkd/Zy7ZtEjGFmuitrFtLtD0Uo0Ezsko8dHve61GpHqbf0xDk5rx5AT62eBh4n2E2Pn
7kPWVZYeIwTTOnMybZPRi1C6mW7f1+sg9WiwreVup/OC/1PC+elJ00kfDHfKpiN6qMNXxx1UFaNL
D9zZEDkgXsRATD1EPBS5eDSqdHWF+RjYjjWYss8CtVUnbM1luWsGBAau3J7984RoRPNCI9wbQnue
qzxER8z4tqamNn2EYLwY4Wi0wroDDWB9cJS7zSgo2uU/0nGz/kue1fV6RT9yvhM+cjwPG9FVfigy
xyzDUlXrRKvLXW6wOlPpcd469QXdMDMgMNHmJyN1nFtdr7Qvwcof1O7XlWyt8JpIrnn6vaMA6IT6
mFYqnsW6oeITGC3dZll4+RZBVexeGoA+WWTbvfUwUghXty66b+jfrswxtBpprVFvDdgr5kSin725
FS9i8qUZB01Jf1sHYipvq3RsrCuiKkteF0q2/3qG189xK9rqZxPIagirwBmtsKdmedyEW7wUQCB/
NJ6hOaGr18hKZtocfC6mHD8ul66lDDMll0et16ga8LIWU8jTBQlWDm5hHG24CMERVVzcyTSK+/GS
piBxcuUZVAOLpk1ESTfuurKaPuVH2sV9Oa7pP2L2jSE2jH75LLPVzWNq8f6Di6Zqq2J3XCzvcTHS
xo6sIpXOEegVFLvR7gmZjF4a+ldrQmw2qWs3625HWHypFo2u8NbYQuoDYHjuAA5u+x1CP9oej/08
5UGKjNPsUCOQlqU9eXbfeLdEVOJzI0CDvPhrVZfhOvF83xtjabhflnKtrilrQAErunyCdDTUyyxu
lyqz0o+eWRTjfen0XhchSBzcOi5B5SHTgvW+D/Tlpyo3+jgoxJQKGtJgP/Z5JfSHzQtwjlIjQmJc
pbX9y6BFXkVoLATLjeVPtroCrjLdLZSM3bDWW2C5HVE+4S6MGfFQAENNRKoGXG83iI1hahkKsPRY
tl9n/Hgh6dlym3nB6C89SF6zD1qXgiNTaV+pg6TrkLHpmtVBErXonvquNaBQrazY4GzD8zRU3fzF
yGVaHzLul488lqUHRVPTf7i9P3y0tFLYoTVNuoEeSSdQYqB1sYb4Imxe6AvhPXjohNpwVG1P3hk9
ylCPsM7Ft23UOB9W5o/3o8vePuY8CPAbxsqPdBduaYSPxLBGroWHYtw6HKSvmBhW6zGzQGDfdptR
YCOWLUX3NdcmYVzZqKo85xKqwZFv6wcfSAtXGbm5qz72aZctETD2eb7vVw/09GQ2noitYtwq5I1Q
xQ3rYp2a0B70vOYpJzg51pXpZse+pfDCG2fI+mCZWKmQuhrd0WkwqoyKTAFYVpXp/JL2IoywlWaN
dQj1vpBmD5t3xfwx9Na6e1qARf40NFn863mj9VA3qKNDwW/Lf4ppnP/RK88t415lkwe1EaJWTEZl
P9NXLWE2GJsOsZP995UXeWriQHbr98AY0mflLtNtt7Trb4KbBWxRvcrPigot90S7CBHicDt8nc2t
rm+0WtvGIxiU9rNnTf33PjWKZ9qBOX5pVd0fUIM28FMqlP/DqWj24WLeFlXcIjr32/XpIt+keq66
xJBtl8ezyvWPna9VQ4I5QPFhk/7sRvgHZ2koVODmESWX/DOWDb1H+YpdHZW61/SJgLFQxqCj3PVO
dK7zNQcvmuItJD09xP5h+T37dM2RXcTi0Cf2vB8xXbcJaB3U6WvXye7suu2rECZmjsPHKkZSz4n7
zKm8jXYhSRyfDET7Y7NMLSgYkZEiaW1Z/Nr6dLMPlJ+worOFPf1QWWf0XxcA3V/Answa9NkOIbnW
yblpMebTvESufZ74WZ523BtW8GNWa//LxgSN1Ii7Q/++qmVwjumYGlj95KtuH8TQtx9Mrxm/W6jA
8srPpriX2mh+o/IstsgB3LeEltpz187k37vqu7Vw42FawESGot56/8ZD38OCzzypMazGukDKCO1T
7DDcrn2ct2xxaI82tYzSSU8Tig7eN5eyYBXRjEk/+S2655G/DtP4QLHB5H2pix6liaAMunjVtO1X
6yndCTuJR1c8Qumkyui5q3WzCNMvY/RlVuOwaPWiX5nAla4nQ3hOrHWlyu9q09ueRtUN9hWgXPY4
mNjlCxm1JSIpTE9GuR+QKcLvoDRboc+w41QdLE8JGPoP2HFu6zXakzy/VZZun0WWM8sAKggUhmI2
ItudkRJeVqvRcnQk0s39pxWIPHx9v0Bypi4H7J3O+14uwwHupHTTBe1iONtmJU7aiYMxt8RVMy9t
gJbLhTLRmaF8QmukYrBno+J40rvZJbWKtJ4s1D6dlAhzlvVVhS3peqgk9K4L9du9ynYSzuOMCuRb
h9aAStFebP1PsxcdSow0NN9MNgXkiOPj3m/Cdi50/vbffDoKOoU8jiBUsTI5qcCXtu4M9ZDpsNH1
4n50SEYLs3HvnBUSiNL1Plqt2vjrTtufPuMfTBfl6VN1dOR/Us8udD2hQdbcTvZQJV0gvQsV/3NT
oxMFim63l4XG/HoBffCGpo3lToItlf/RpCZMnCmmB/ze7U/DEOhpuOZsqP9jWB+GNCxt5L1p178e
VmSNKLZC6olh9fqjVpRQY2unOCriQDsyqhZdsi4o1XBh3DN1wl13Ekk3A710bubX4yq1QxPzykga
r7GTSivlHAu9gvthrVSNw0xPs9sJT427UnrGcKFmfe5s0LzG04juHwyMk32E1I9eE9oZSVAHe7qS
FQ9OVzZh75aXhOXODIUcH9pg+MzQ2TjFyxGZNLUmCEpw/pjjbKnSyEvT6XoV/V/LNQKNw85718M2
nL34+npNO0vPunxG/7udLOeQYlBzzKgiPb5/hZ1pm+wytPQ1qf7uGIiTUUQjddnNTtKgMEjp1JH9
l4XH+dlK5/Hoot/86/0Bz63gLjG4w+pgYJ7KNCl77Jq5DqCtkGAdDCXMu7n1kGGtq0t682d2JQ4q
wFlhOgPlOxW/XRQqDybETd7gzhgOG14ch7Rf0/ZapNp0hYaxj1+kmFuCxN7IL5mZvV1auNUgCPce
LRQI+2RbNtVEobzroM2IzD56epHemjUMJDtQekxfab1+f2XfXtrIbVJgo3MDaBAo9+tPWRvoPyCZ
ZCXbnigCjZhiU2XBhYfoTBucYSBYQHmiFwXG6vUwhtcSeg2lnYASl2U4O9P0MWhLBHxFNbf/0kpo
P65T61xVuWYYYeCWvbuTu01ETa3y+/tzfvuJeYkQl9H5Q7NG33fbfx4qf8MM3SPTS7AA6+6ClChc
M015Q3nDe6SSUaJwGsjQt5vq6v2Rz33dXcedBUCUihbJ65FFPUymN/EgT6PpPy5yMYik1uZoS7/9
MBup9tdXLDPd+Rz4fRH8eycztXN0R+d+sJL9HHOJiw5OtlUc67T7kQaN+41AsKEkM6rj+xN9e2CR
dwIBDUqYgwRB7/VEtVLBFoZsmLh1tiFO58h4MSuf3F1fLwz19tVkqJ0LzSbmwJwquZLAVWXpoNIO
/GeL62bK7gUl5Y/Z7gFUWUAAlOu5fx3rIAxo0DYm1OH1OD2myl2nTm6lngh7GJJApr+cVb9kXHJm
t+xhG5cR/DZA7vvM/7NPe5V3Ba4aerIYwh0iX87NT7jT4h5bh2A4TH7hXOB9n/lsGAzYPFKUXYHU
ndw+hSsnbCetLVkr6ti6kxc3i9MW2B74zYU4bt/qr+M47Cpou6M1wDcj8Hg9OfxJTdU50khwBdoO
2+iaP3fRvytonfbNiLxHBMVlRMlCkssgbHzhRjqztruAG2eCpjHJ8clDWeRV7dW82YlCn/EwKkXK
4JYpLcKtjORs/x8HAhtYMNF/2E5g1l5Pt6noDDdC3xJljnrUb1V3BdhBJY6j6gtwyDNkNhhshAAg
GwxQxNZ+5/9n34yOO7eOdPUEkzpOtq5508vuVDGExpyPv4IaA6nwf5yd2XLcSJZtf6Ut31EX89DW
VQ8AIhhBioOogaJeYEyJwuAAHLMD+Pq7oKq+JYZojJvV1i9ZkujE5MM5e6+dFlaNrbgItCJiPZ8H
LNydcTMOrcD26+kTWeJzUP/lnQO/Go1rnf07+LfTV9pmO+uOZu8ADc6d+86ylj+NaS5ErPzG/tYY
HA/PfKmvTA8bVYP9NFOhj0305c1oS4yuricwKKE+Ok56P8fLahFY6jTj5RYOGo34yd+e/V4RJJi0
LfmCQFJBXjxd7rA0m/bESelIbcLb/C8ddfey89cHrN9Ia1rVOUncs/Lum3yGU2YMVRWLuvfORde8
8kVvEkHIyZjCPLaELy9fGzCfGFXLwrusYp9QrTiaeu/sjLY/JyV6ZSjkF9sRkOkYO/nJF117w5BX
W+3NbpubJPeHG2EMEFRqzdy9fX+3F/hk7vDROyL65ZI8xFgvL8roh172kGOOJkWfNtYSh2KnIyvj
zBz12jjbsYg7CIWMY8rLccw5K/OK6JqjMxfyHbL/Ol4mUz/ztryyHWEOZA3DMMFKdLpWsj+vNaex
9aM78/7jp+kKAKRLUZh7cMdmG+a+Sdl0Fq5M8cHW4ty586dX6uR+srrwf4TnbraRk8kQo4Y9pu5i
sJqxtw57AM74Q0RN35m6ctmEjr4oPUSUbt7zUQfwKFrL/ga1LvgSuI31TRez+pKQmb5CqdGqm7Gl
IBPN2QY4V9Smv/pZV9k3qsgwuLuVagBGGGN/H3R0akJ9JIvhaEFfuLXYFD6JzHcetRQe2Q5qxgr2
uffGr51TrFdWLwYNsh7ej7hZUBCc2TC9siyw3iJmxkJDA/TUle8UvuwF797RInaBFssMOl1LqfDT
9I1wnI2Ht9/k02+GVR2BFlZn3gB4RadTdYE+1OjxGRyn2W3vA1yaF+XCfxrSm89c2m9MxY3VjkuT
YhDGIBRo27X/sixA6Kp8RDIzk1JBbbdPjP6m1LzZvFkFvJso6ObhCgIDUQpammePuuVqMnSmwL5l
xvbfzSvtzRBXGey/gWaHGRVKdvJLYSeLd9MiE4469MpP5E8F+ffOKYN3uhp6QlT9NnNdhAzKAbc4
OYaIoWw42W2fzQ79ka4ZZTQvJIxFaekmKa5zT39cl2Al5hDG6bCfSx2Oq9m03RxrvVv2kbZ5nULS
1rBc62vXpodx1ucHRzMzlLSVywUOle+ncVaopr5TSvV7Zx6m5cZOKlrqPSDa4GCrILfuWjMtqCKl
kwDIwkLdHJGc5OmFpFPvHmjJLmQX+siQPr398E+XJh4IxFo0j8xiTGanIBr4L6XGNzIec7/xj1M9
91Q8CZJs3/Uk97R7VDDml0Bmc3rOKfzbAsXQPx0gnKXRzYGSfvkuEPBi2prmTkfL71JBoEpDlFSm
ZPpVl8Kboox8E+3SHeBfH41BMz778DCXUCPRSz8TXvbKXdheSfaC1C6w/J/8Kt5YoJRHDXaEV99F
BcKhUIrefA5selduUzWR7fXpmZn9twMpN4AQIox66OgCYBjbh/nLx4CrEQlKI8ejQjvH2FZq3YDo
BG0/0MWposRV4ilbEqlfV3OKx7BN28GNtaLpac4aaXGOYXg6E7BbYzWDubv5aHGVnPxCWZ0XOWjN
5WjXMrhNR604+rqy4rXtxZmZ4HRZYyhu9uZWYFO0LdYvr71knmD/r1ZKHGNxsIcKWzBCi4u33+7X
RtnKtNTXmN/YBb0cpRLBmmjmpB/XcqzibBXdhdGV5ywor7zJFNWg7hMftB3qTy1GDkAq5Qtm7Bxb
5IZB1+Hu+f3Oa0cjNsWWZo/3RubtVaC17o1R1+do7L+/wPwGjE8BBW4dGv+XFypVT4PWXvTjqMrk
gLYiP7Q4c/e5l3hHYXVLJN10PbNp+G2Tvz1ETMabepnNrXcqrbcmYHylAl4IQoNGrJl4xNdqmJ2z
/VjP+nFqRGsjoUN3ZJhLD03S1rkHheuQTMDE/jg51vBj8oCnnPnVfrpdft1O/PzVaHFsVEZaQKeM
sjINAHhkw3osjdK8koVyN2mj3/7prSTq0LycqhmQHTLCuN8kdPR+g7U+6lNnZxEi7LSOkP9ArwKu
Xedh7/WVeegG9h2RNhAbGrrwyLrIGijGR0mm3AfL6t057BrTMuLRbPs7l2PGHOk06x7JIO4bGODt
hJwPhdmT4tu/naus6MJk29iE3dBWdainuvpB5EZONWjwijx0BmRrYYny/s6GuP+oj0NT7N7+SE73
ftutogZFjYanRCH85Fhou02SB0O/HjvHSG50p/beVUVK4oe9iuB7jfriB1HHY7f3ZOd+fHvsV+bA
jfJJqZNzGHiR0yN4wLGp5/NZjxQhcrnzFtP5IVLIFaEtKvYfNNWT27YYizLqKwSk8baFeCiHmZwJ
wx6oF779C52WBLgZJqYlqlXbdgjAzssPieQnyHbtoB89x1EaYr+lmCB3EdpmWECuwyETKBUNOvtV
vNhWzt5S16ynt3+JV+Zh5ircKoir6fecxoXPtlanydKpYyO7goq9vux0TSQf2AY2Z2bIVyYOqjsw
6ChvUqP7uWH7ZQ2y+yRh37/OxxWt4G07CITPVdtEKm30y5qJP65EUf7zJv+fb/N/p8/y7p/fYf+P
/+G/v8lm6YhNHE7+8x/X+Tfan/LH8D/bP/t/f+3lP/rHbfNcfxi65+fh+qk5/Zsv/iE//1/jx0/D
04v/2NVDPizvx+duuX/ux3L4OQi/6fY3/3//8L+ef/6Uj0vz/Pc/vsmxHrafluay/uNff3T8/vc/
KNj/8qi3n/+vP7x5qvh3x+7p97/+/NQPf//Dtf7GdwAEjTgon+gfhzdPPW9/Ytt/o1KLuY5iJlM7
LJk//quW3ZD9/Q8r+BvQBZsdPCWs7Z9zaqLot/2R6fwNfinGUHZ3//xnf/zvZb94QP9+YP9Vj9Wd
pKDd//2Pl68JrSmO7USRUcohYYaW1cnOoAaVD/bXNHeVGJvkcurN/CorICYeZjS+wVdHysY7QFwg
F+fMF/nyY/jn0PSN2SixgMN+PynbY73Lc4Gmd2ePeYFEtlg+UhrrocvrBLT98jT+ddlvXSbEAJZw
lwMolH5cQCe7kqnqDUdk7hJnqlJ7iuTfEQHO+7VM3QeDbPibLC3UmW3g6a39OSZlQHOLiWT94On+
uguEpDnPskK75duLFXrW3D6Tzps+aI3QbkTb3Lsdpom3r3Pbz/57ddy+dq6TrRfL91YQPDVcOeMA
rcIOlthuUoQKyVBYt2LhLIraZi4/YAmSf6no9s8R6exswDJsZBzbXl6lWnq8yJlcYke14srS2+KK
7FGqC62lPutaP56Z1165QjzBlE3oQzKVnias9mXR+6vRLjFOnKsMfZlP5tRNR2LRkfn2HIHolWcY
OMZmHeMwxS09KV50PaA3rDBLrAuQL3Jebg2tvIakrmEmcQ6Wn314+wFu+7mTB0j3k9PDRiPiAHXy
0iyE8PpYKJc4N91PwJWCS2oU5/gMrw3i0plmX8RCyIn95TMztRn9RN8t8QpJPI17JReU3BKW1dsX
8/vdo1PMBAdNF9Y3JfWX47Tk/FIPMpY4Vd06XLhdNeW3livNlKJ/4AXwsmVWXq1FX83OmY3i6dhM
q5w92TZvmxCOCiezi1kVVd1mHbKNiVTBKW2GT0Y26fsEN1mY5vUKAJobfWaeOb2z26h0w5ibwXVh
1T55X1axAnlKszXO5zqpYttN2EtmvpGei8r+bSBmMuZuCq8G7wo22Je3dgBvKjPPwa/hYXTBL1m/
Nyu9PVPtf20UGADMJ0wmbLhPHqCHrb9EIk6d1TeWr6IIwHA5aWac63j99rDgiZnsUzk3IysAIvny
aqaWRI4Cp1RMZ0F8xw5o7jiPVbe6W41XNYtYVPgpsuG3X8+T4523SSYQMOnMWizLLEInw/ooQdO+
QL3smhcNOlRf7IjwuMALfOg156CKgO48+RiYsN4e+bfr3UIoacRDBKE/wAW/vF57XMBai36JW88i
qElYaTz4ckHRXk/2LrVlTiDfYvy1kBWul9YQGgd6RVs2NOe7l8N6dTApk9kuTvxucXd2Z63JiE9g
aWesN1LLz3T8fnt9GI8qCPXArQYNTOvleJXslN4mmh6nHZTD0pXykASi2L99M0/3ER6aFJA2oJ0p
czpwZ16O4k0G37Rf+rFHovcVAqjyWdO1eZfN+fr+rw/F2wlIBU0DDYKTrw7HuVTzCuzXAtRGX5GM
T+ynKu8QabJSnHlLfrt9XBi7QtbUbY9GRN3LC0OCi3iKNTDuPV0cu4FghjWbz6VNvXb78GdzDzfZ
G0ekl6M0eZE5ONm82Esa71utS/nNLnp8GqWpnWuMvj7WxnGjlvF7b2WYvblxSpccNB0Rdqv6/Bp2
Tn65TvNy9/ajevXmbd1zcmW3xtHJGpfC3C7clZtH/bW58oXdR0il+jMT5OluZHv3OF2ZuK6p6v3W
i3Mrq0ULxQtRuaZ2lRZcxmJR3EcZbsVCy8pP/8FV/TLeybtOqTxQYyEYz5vkx6km471Ki3PQvZP6
DxPFz8vazu3bGQOBx8t3otPsZNpQoTHmA/WpaYr8g0qldYWeVeyNwrVD/tTc+6LXLwnPG2MxjVQT
TUR2hXD2OtXuM4q632bM7TdiCwbYeiuDmSdvKRlznof4nLe0n6o9Mp7uXSUNb98rct07ffyuq878
/PbNflk/+ddd2IpgHLbYip0WGUeSU3HqG16M1ckKdUXKbVBq1UXpjdrn1JL3aTIq9CCzd3h74Fc/
EySaP7O+qJeeXixWX7AMjhdb7WQdjKZcd/k4rVGZ696ZA8P2JH/db/580r8MdTJF+zV5ywpXUDxm
an6XZca9OWJCy2qnCfFBHUjEWD+0uWbupSXlmYf66jeKRQ+LnY1c6rQ5CfwBoL3GQ+0KlV+oYLUu
IOaf87O/fjf/PcrJJVLpcTM1eV68WtN8ZY8ZRM3AbyLKI+cAx69e0DZlMyMwlZ7WTUsE9zi0yYCh
jzld1J5HPiEJZh/efj1efS+Rl0CWYFMNFujl14nnInXSgts2O259GVirdzklKn2Yacc8Say1lxzl
nQu/tc8xb18fGWwIVAD6uacAuQyWu8KYR1KWEsYSZq00DtiVtb0zEt4yt3YXu26+7lU3iW9vX/Rr
T3GTGcDz5TAN3f7lRS9er3RiCr1Ya5BeJZq0o9bouz1BaOOZptFrT/HXoU5mvzXXG01pE1dp5d6H
FST3ZW7O6X8wlf8yin2yug9VUGFJ4MvDttAf8cgn+34Y7TN7iFdvG1M4RQig7L+JAnWr050hN724
dcvyW+2YZYzRMf/cK7wYbz+h19ZCwjX+d6jT7YpX671sTJ7Q0tZBbCBSifqAfR+6g7wIV5rf8dsD
vvacqFyR/wUtZys/vHwlWj+1xzlg8Z26zvrmddNy7NQ8nFniX7uDNM7ooqKdtbmNJ6OAm21Th29a
EOkecdJFNNsEQE94eru3L+jVoWgjBKy4bPhO9+ddpqdE8BR+3NZ+E+aVJr972NoOOPeGMzvZV+8d
VRuDkyq3Lzh5+0ob1ADnAY+OpG1EOikQO/jF59Blr4/C8XtjDNGtO1nIsMyg6OhSP3aTxtkbFkbd
Rarx+PZtOzfKyQRPmAxHGI0ntHT4+VaYHLvcktV/NApxdlTYYO+eLspt4us4rJn7ZIsbsF9wVRmi
OCepeu1ayEJGNkjVEA3jybZV4Ayy12pLEQOFE4KQhs6UQMx/+4797HacLPvbV8P2DsgTDduT2bRB
f7o0RPTE67QI9WdSt27r7WBFFTRurQyOAtgR2xIP9oL660KfLNVFEyZBNBom0GmfHR9/ck9V08yB
GZR+uw8MoQehJFeuiPgzo672nqephPqnHpgX4+gX52KlXvlggOqze2DnDaruFFLXm85Ih78x4gCt
YYOmEIjJLsGav3cw7AZnJrjfR9veYxsMJMEim+Dl5UywOrYYReIQJdI45N5nHZbquKo4cL7TpdPX
Z7Zmv78KGEjoO9CvwptAFevlcIa55XbomRlrXWXs2RJ24Zj61l9eIPA98CIgR930sqd1ss1rzWqr
m7Ec2nIJW6+xNtZGivqp9YUQu7ffvN8vCoE6HanNG0NR7lQeMFUtWyNhGrHMdec7NbrFjhaIdOcq
Sr8/K+oqPkIETn4U5E6DZ9KuEHLYuFfeyDfLi+hMaTRadptv8dvy/u2rOl36fEpwfLBUbMHdbpaf
l4+KK10596C6rLnZVagqTTyOLT30OEWTF8TSh/71F99Gxtz0XShB8exbVAlejjn2tLDK2g7gF66B
f9UoHMJUkTAxx2IE8HPmPTl9cGjWNtiX5TIpoRc/Hc4JcojWgq857TLapavu2o+dO5lnZqbf7yS9
ffYQJujNrS92clWaX3eFHLIk1kqSvWO3bLznpWLiSJ2kwcY7Gip++9n9fmEbRZb/Z433qLyfjEgR
GN3ySuYfwBPC1fq6ALXfn4tW2xpqPJBf51yOc2CeaT2jAKTUeUrGxRXd1zSA5E6ZZS2eiK3U2oPn
s3m5z821V/u0RZ8gAQuNX7KiVHFGYMZt2VX+bTpZM4bpbCXcwVsA/8Q4sYYP8NeTpxV4A2gqjVRS
2OHyyyrSqyA1PuL0sQ84GxLyigmPsXgrgwQZEjtzF5XkHdvp0sPZPC+fs5WQA0RaxQcE/P09uP22
Dlcj69KrQl+b5ko5ootn9lbZYRlnenTCMJYbyMZOFYJbqD46w6gurAR9rl4ybexyr3AesPp0F2XS
Ljea2T6Tn5M3BILhaO6SzPheFe0SKqMnhREAxlWDWuCOpBuWVU122UdrzFk/rHqME36TsPOTJrad
5U8x12kejvYyfCCGQGZhMC21Gc9FbSThRHryHEplF7C1Up+meiqUm+70tfL7sFknRwtLv1GU6+z1
4KrKv2oHrSLF2QIIlGm2iVxkWG+qXkLGdsYu0qa+McOlg2gTcvpZrq1plPuF0GcDd1FSraFlV3qx
s/vSD3Mt6a+XtLLw+4taf/SSaf5c2FREBGrQSDg9Mc1NEYx70m2sZ9uczCmaNQ3dajbmaEUQjcVT
ag6HIgN99nloPC2NkNlsd6qGhXKD4FBlEQIGUEYVcRH+PnGrogj9PHO8BwsoHwbooNU/K2l7X1QG
nTaUmhFUMbAU+VQS4MnD6+v0RznAS+l5xONHzSjlQByb4/uSJpckoBucGmRNI5yysVHP1eplxl2f
8g9jq8P+4i1GkFzyY3uKkwg8KRjMrtnsaV3RGUNzVxrXrTWa024pu+aQpKXd7dpyaAiylQgOzQr3
4FWqV8V0achsam5bJh3nwqucXP8+jVXe7Oug9R4E0TSXnTms+W700+qBANx7+L8YvuXYfzEXPOmE
3Sp8OJUsGmuXDqQCR/Mkg2+rMUDpacZ1P41lZsCGSgWR6WYyh17R2ZGtl2gLup66BLNZ46qYoifB
Q22dp+AValWRPTrky5IezMLFVAZRx22h2aC9MjIZtsJemqMNBKLa13lQQoxZBXgXOfeErqGAvxl6
BouUK3MnbKWfE93rkhobSWCDyzXQEfAh92DSU2otc5qI+ZOFaYvvSDWyj4rS910yfNslu5+Mbiz2
pqlWZ+cFRVPcuw5Jcz6p5A7m0ji1y0neBm2BPDodei0fI26HOUSzk/ZjvAJ/cXCje+BvxrrrP7fK
b/3I6wMt/VrrorYOXor0e+8WqaZdSn/obzV3CbQYJo/qg9BOFz2j29lUSZSDJzMvJo908TiQHlBk
DR4WP9hMlmTv+X3h7Vw/XbQYm37ApybaYEJmrpt7fIbLGCuASHJfL35z5098ScAyyvUuDVa/jpFL
1rSYyLkHcNGm7vcq6Xor0pi4s7hmGjP2VTbMdH1blcDuTJe83ln6qJrY1zXT32Wwxj4jqnZkqBFi
ae28vEiNUJVzdps3Rb2GxJ83T8Q8mLfOnKg8HgkkXGJp9LYbdqRjvgMklluxjxn0OAqkX1cN8Jsv
KXnwKu56c/XjdYEJxk43LYOwqAsVxGR3rn+qQugWmAp/epxWU3gXdkHyJNNZnz65faZsWCMp2uE1
Q+IQtkVOGmtmiOzB7bQWY3KrECaRT6Hl+8Wy5wvleMAC9BxldziQh16F3aq3EM+sdrlahnWqoy6l
QRXi2wKA0ug9GaXNhjaZEcf4KOByEBre0VOGcq9Z26nR8g5UxmVhiN4/GM7Ul3FAvK/ajYE3q9i2
Z/MhS5FYXwwW3pEdfMXCDdd6Wn7oSCSy4+Q3Yt6D2nPfQTdgtZqcBniT5c/Gndk2Sx4ZHRR2JtjM
+zEaIrih/2bZhywfnUfXHVb90ho6hHrNXAToQ5t+ktEoYbWFsrCN50YRq7KzK6d5ND1OJdEYLHiL
krrJ/f3sGcPDGgDcYMJbRXMYWDXeC7KdWBvkOoLGWEtLhU7iERsycGR7l9Cy+a4J6YFfMpSywwKX
kEUMYJI3FwYwvj4qR8/9xvs1pLHPEmzsjNXgChprmUCpoTcAHDLYZXEB0sF6n0kMgfus1RCUA4mZ
v0tZMP34mPayeCy9btjbdk1CTZ3Oyotg8dhluMXFLRGKOEWTEelxGvW8CF8tfqKJqiApoTZ5M6Fb
Wddrj3pnW18VHib6JFVloYHH4cUd7YW4MGgrH3oH5EpotCRSEDipIC7pQJveGU6RljFQjOS51ewZ
uJmjpEcoue20Uesi5dqLjR0RVm4+3vpG6bbEEGiUMSja9XJnL3bp4xm1Zj+qs3S24l5bxCcM/KUe
Q2ASggVZtePesdX855owT9+4gL0+JavIx30gMvUVKJF4J4YS6oedA6oJhzqtnrWRaTFqhiEL3kuX
TM3Iz5HChQaQmjKEPqZkZPUzWeRSz1jaJq3lAQZVgEZ5QTmvXcglIbYVAn1bXyxyBQY0crOdqBEL
l6gMVG3EWJbwPjs6598cf7asq9aTHpgwaKx2WFv+Glxm5FDaETFqPtg+T8vzqJy10Q9XwRQbbXJM
+GReahWoew15k02JMENBcSFg95CnAQeJwFkO3SL1PfaEyoi8QHXjFzNhkt9ksUYRL71yzKdkXApj
t9pmL25kvdKmJzQ+axYoZJOqY8hcVvt+BUwkxp2FyLf4c+MuSSDJmptQ3/RyeBqsgb7Vf8r9Ht7+
V/J5gezG0yIl7f5ercpM9pMzAGrZJXOnGk7AmtFRbREmXMeQSKquPjipYRfFhVFimvshXc3lmx/W
ecq/52Vmii+eUZulHs5jxTzpsSfxwiqZYYPP8LrqfVMBDNqXhK4ksTOIfsTLUA3NbWKWxaWFKgYr
NZ6PNUx6u3xmuh5S5NG4LoBVZasTzhVVqHAKWmlCflPZc0+yYQklZm4/gEW1rb3trM5FTaOh3Gf0
N8HCjPwvMR+xeV3R1WFNnXioISr6LXapYR903dlmEeyXKu0ebX62tsNkoF0Q3DypC60aNityx540
rEZ0prukmtX7EriTezUroX2ZDBbJPXxFQ8blWq9qpyoBMWYPPXLuaCelwwdpIffeIReDtFtp/jjt
y7VIL/W0NerjKJt5/dR1U9bDlbEb/6GUWldiKPHypwkV4AraYmDxW4OJwE3Bg7AiNVKNjdS6+B9m
YvxaAANAtqJshNmwTwEOZpFlwoiE+Vgbxc43p+A+bZf2xgQb4VxpuTZdoZdBi0wLMHtchGU9FgXo
oo8FeVXthZ2txW02g9cB5JgPl92i1BjC5LDsnRaUBTtGel2PXjmbuF455qf7zjBkwf327Xqv251/
Vy99+QOy6uJFVd+Pejh5K/6ExoL4E9uFN9+TNlf/yaxofqxqYxkieKRdCgK5AKqB3sKl37q6Kqrr
Ifux6Svsi0qY4/eFvCidE4xPdRPiQXNYiqFJdijgyh+BZNkPqW/oRdiJYbqbbeHD2pFG8lyYkGDZ
NLvs3Ftchs+zz2q2k1nbvdOndamjUTNZmOXGz4tJC+4uYYiyK5x6y2v2JavCXhOUWWLLKOD7io0D
uROceBTWHiwYMQCtQsEaI/CJrQGBy0lffzPs1I6KdPnhWVJcDmRV3a6NWt+P5nhXEWAbl/rYXPu0
ztja9J0Pxg3iTn+X8Z1/bNSc/0hyxxyPmTvWse+N7d6tsq5jLvINQI/D2l8slP339FK0fSFSeLJQ
8Ko/R0hdD4Vmf5g5/+BeGtgUhQ1nTS9camFfTFNbx4Xer7HeEc8VZq65bGUhVydqlZ1vNkFdMrIi
ua+Ury+sqa3xzk+041r4IK7gBX609XR+h2GigSO1+Nd+BgvTXILgc5B1yVWgSyPqvRrs2agr7SNo
Ze2xskX9QTWjts/Nzv7YmWp6P/kVDMEkyL/WWUVZ0Fk11YaEGo/m9ri6uMHbeJmxrb/IEyJ3Ut6e
h9Tv1QeSmNcoMdfpxoYfG9Vtx16KMI3QdaqP61wfjLGpkKgM6ztzAt6oOr5o3FjLCt9fgodqxjGa
/MJ+yNsyPxiyKr6srB47bRBAChXsVCeZ/WsXoxmB2HxTTqglXJYUy4feYy3M2tG+hEo2HDER2uE8
6O+Gtbzyavti8MCjoUodwjqxJcsglbEAWi98I6OEtpebDzon64MnZ3EhQWs9rqRqUjAri891LeYp
hBHp3a7ZOu272b+agXt8gstb87uLPBaL210ldnCp0Rn5sUx9e1RT/iWo7OzG0rUKi7jeR1usDenk
jvaQ6Vb7bumc+iNIn+GewMzF3U92UnJQVaZ+sMtl2IE9v7bWydpbwnucOGVuVFHAN7586EaqoFvs
xc4cND9cpra/4uyZL3Rb9eAxbwsv29tzAoi5x3lpV51/WNMijRcFwA6JnnsFn2394fuadRBtyU5a
mHkccHpe1YbNc7X7MhDJwUxJNSzyLD/kDVUI4LN5ERlzeicHp7+zSyP/mOdu30bTKK4zHJZHyhHz
gY+POWxaniFzws1M4Fk6hTt+oQxV7ZpRDGHi9+IbkNX1UtJtfFc68qlm38WBwvLCorHtuJ+W/Aqf
a/6kpZX8iNDXvCRYvN+1IMzgNJNyoCZfL9HEttO+YPUso8TWSvhqFJv2BWf5sOeTOSK+er8GXXBl
w3k0I9uFILKucEPyWihzB3rPjRtkA5d6XWu4mozLqVRExrlSXI3C+Wwnlna3+gbRU73dXDkkEm/Q
zFk+EBnp3aBquE9r13uuCps1wU2tO08kP6C2PYxcwxOnDtlFUG/k17kMMrDUQGd3MMb6D+ZaDYQ1
5d3B0tVdWY+Qzmsm03Bpky2v0rXuUGGw5bIH9ZhPoNXmlYPvPCb5ElkWBxDWI8vIoqpB+xxyvpf4
8O0q+YL5QWScnSiPRcvYN1NkmoMbEGJnrIeyaVmq81kM7M7zbu4uOr2f5oi923if1dKNOYMa9zDn
9HnHr+90UVBTTIhxlYgltNtS05i32v5+Vg47Vh+g2pUrAwoLjbLJMHVITA21FDwDGuxqn9nQovew
aj0tWke3uJnToB5DqkJlgs8zVSkp3rYoooYpoo6ssh0qPvjG/2YwxQo+Pde5WAKghRflhNWHpHUA
MHHSC50JZKxdK8ztmkqswkB0k0FFD+AJNjb8UE2RXkA0GPVhB0amCKuyK5oobywoEqL2FenEDjcv
1JZZYwXOJj8NxYYPjN2m9O60JHd9Aleg/IbCt5ZHrTCXDLSom5iAdFPrQWqpAfagMlxwm4UJytDX
HXUt7RbWUEG00/dOav2f7jAMd+VUwYVNNDtNY5hB87day32g6z2Q6P3QBS0vJuq6dMMJmv0ud6X9
qW40pjZUlCAOleZ3LEzsK5vrkerJEolBiWY/cRwKYuCcbbErerf/UE8yd8MAGYYXsuoOWWwLz/xK
TWvkxFF1nhUOimgVFLODQx1M1YLyk5H6zvuBMI/rAQ5KRsQ9EebhnBfqJnAaCMt1m47Umdy2+eQN
m7umXnsI3I6Ym0jvljyNbbZgP8ZOOEUkq6l5IhKtrUBD66iFOwWW/VqztrMy+X7+GtUSnN2FawsW
GpM1mpA0tv1jvCRt+9hMPtdQLRRLg4mCUchMy90z0wZ6uS/NCpTT3DQt8YTCv57q0r9f2yno9lWR
EIdTuN0yx2Szt3oMh40kW+jiWOpKq1P7YhZrGS3dUBR7QjWYIvMaIX+MxmP2LoLad7tLk0T76kLq
vXZYEufRgqWZ7ZwyLcROUX0dUCBjRI/IO5nWA7vsYdiVzNufXZgyz2nBykPCZVvf+3neZ+8A59dF
zAHWMCn1lP73ho7ktEu9QecVhNp4L5PJ9yKgQnBWJWrPagcYF0YB2ZPpp3JKKGDzAhYc+fzUzXYI
vGQTatSHIXmnAlY6oMiOr9NcLLH3k2C6XmXHYSyYeupGDch6qAB6jYLSpG7kR32j+5wcKwjHH+Fj
jumPohBi2I1lZfZHg1rbdb2kzfhBB6PdXGiST4qTSIv+dVfb3Iw9xHHVUBiRE6hPrKN5rFuT42D5
alzM2XWQ+xF0L+2KfqH8XtC3UZG3LmYdwqut9XhBFXLTCtz7xhwUddTm2XJrzgsT4IgZG1IsiRvt
jjTx4WbMyPKLM6vUeCOzyvg4jV7qXQzjMtkky5g2TNEGpEVkp0mGX7DjOHbZ1gYPPm4z1QxuaCT2
yOozNLP9aUCWJt53bV+31wV6ng27bZblyvatpPnrE8D0o11KDj3r/2XvPJbkRrJ0/S53jxooh1he
iIjISK2T3MDITKY7tJZPPx+qqmeK7LFb07s7ZmPWqy6SkRkAHOf80ifpMUjKRncCWTZjsePY4/rs
DYVWxBVnHTAtgR3sNxDWdzXZOwzEBO9aQUtWZRsNcrRnOFiMntftKlwjAA0VqGwSx++PBIT2yNUR
z5sIspp+Hom1nTeye9ds9Os7d+AcDexJbF5I0H3e3K250RnX+lqVOtd2qNlGym7UgcStfDw6yK1Z
Q+eW7ymxZEm/yeRXDVoKJoXXFVRwisaZ6fBA2Ps40YCATUh/WTJNCXFYFniAS391s+UMfjkNd33f
pGvMkW9Oj6L32Kfi0SRpfQbCTDPnWKdJ1z5lhbBL7hxtnu+TlUC5z47WRu2s0II1Z28hU+fAwdJ2
j7M/mQjSmkz532tlNeSvVrhZCOwxqG0UR4ptkuqiZ8r1Cw4gp6kCnry0vUmB+uoy8ElrprNWLyGP
jGBpxpmq0mHD1YaR1xLO59Dby3cnGSBTfBAOsUY+gILeHUZo8NwCqBamegHp0meOslLbtCasfGrJ
JtycrQZEXvRG7zz79CMsdABrrv+QFibIj5GSe5ycRhtvP1wqvcHjBZOU4Z9tAlidW3DzYo41ZffU
clDU5TFsZ9om8httZY7qYosFQXuY18Lor2oTqIj46lZjdxTz5KcsleviMOhViPbJ0+j7pQ+IKc/a
Y6NqF0uh22nueU4STWuIO7RoAIiYAWX5UrbLPB7ddpkYtzXe5XyKmSqNFgBVa8szguNMtREFaUNJ
LsXq1zOV4qL278psWNdL2nlTeemw3ac08k02XU0wBCmE+NRhJuwAbPKTVnRD8wArlZgHUeViuikc
s4a49seWGNg8ITVxC8a+8qrbZqjd9ltlQHI9roXeloL33aI1f7oh/9eY+H9w+P6F7/wnY+L1t2L4
9pORcf/zfzgTDfs3lHwoW23MVAQGeVCjfzgT+S+kZu32Q1hRE10OhPY/nInObwgu9jgBZHg6QcWo
rv50JlriN9h2vAVQNVCduLT+FWciH/UzYWru/iRAKah1mwePlJyfGW59lqUmc20IBLRn6rmxCYQ+
iiSsnPG+YlRN12+DZd0ZxbdN3Xnj81gfB5ZSZ1X3+pgdLQa4Jbsqhzzu+8c5YYjtT53+wlvgZEHV
pKURS/o7uHUhGU+ecb9BmTjibWuuHdaX/aPn5slcjoORh9Ol1ryTE+1rsbGe5LOzUCJwdLunuiR3
xA3VQiq8bAOrAdwag6QGjqhPW1uQ5H8keCQsVHeu+b9c0FQnvSBHOeo4RXDMBWn3o8D33Ik80Pu7
BjRhsH/Y9R2gQUAvzOPESJA3nxvsXuK/rU0ZELv03UjW20FfLzSLXYETa5anTljXuV4eUq0DeXvz
8u9EzBHyLkOXGWlfESiNjIwkrGc/7lYLF/u72TRXtXjUExOE+xtVVy9wSjHcyEGsG1m7c30qkxfi
DA9GIw8lzX6yVTHGlYOxkLBWM5y0w2E2pkMtrXjA8p+7zWnGEmgsn8tcHifAdPd+Tb/a7cWEw96u
v4x491pc8K4WEMrKgHXD0R1avoyThELn5L0EpV5xiZunQv9hbO/e9qT53wxnDJkOYqMkkHn9Ljay
pclW9RP1NAJj5+4J5UpMaN9R71dKqN90DOi0qYSwmLFG2+8ohmsSqMPCOCa1ilUWklAdUZYTyi0n
WX68XSq+chtwrl8I+DMouUGUPBG975Dk1kwxDgY29SroTSSOdaxzkitAY4jF0PDaWHGaFXC2GbdO
aof6Jcml51T1x2zrw37MQG/TSxiTcKsfCaZfso+KlLA2A9h04V+GiwXZV9d91ZeU7gi2PAaAguI4
rXK4vtZx6bm/BfOEK0OHWbfin7Jkf+HQyVXrEaFqR3t2qQyaLoGxdxCDuSs9bh5HrYBkiCU8M4Dv
WTov0/Sl2Ro2nWuwM35RfgaehP0TpfhqALLUVRaW1ReKPfiauFOtCyLH4YniBu8gkoSo5WnzGiuU
1GhOOksJnlO6KUJha4e+BdpNt1Ol6NACCp2lDDdjidJhiSrrvcxTaqhmGZD1HvFyovx4PbTs/868
RJhVSP2+czp+cf1qMh4hnW7Lv0tSc3f54V8UGX8cMMybJvEEGJR+TbDElGxC+6RjYBaf5O8TBfG8
bw5zUh6ggzfzTiKb8DUj2jrvym6zi9WlYGpSMfESBy2Zj3WRHBaHvQpecmL8kvZdmagDqSj8Ncgf
43u1PNBrCGc4/FAmCfv8HaMNDb8K7LWIdDoN9vdm7gfmdFkrFhN0pVrI0ByuHqH78EWu9XVNA9Mi
6Uh/8bU6NnmanUkBgfGMo9Pbrhz7Q5EpkVXapdNftiWoNopi9c3y0SmyD+VHbX4q+CFA2UOMaYHj
EI/0UA5rKJbjX14vd398e391Wv/qHfmnL/UXBeOITSOvbb7UrXjWoeDtOqPJjN4zCKmy+ro2Bt2j
bzvp7h2NtYvXtvwbRc/vjq9frytTFR47+Ap0RL+IW6tJ07y5zwHtDJdhivILFeZLJPu7QsHBf9+s
oMQOpNxYdLHugWE/2M5Fpb21TMFJnNe3HBW6+aKnVzz12kr1H5VXx8KPcpZ33Tk1bKba+DdC41/0
QfsXt6t+uRf3n5zQ7J9fdwZ3TGrsnUqd/30cCohpJ9zcqzX/u3iXX1T8f34QsWeWyddDm+DPHzRK
+tHR8cMNmHAQEVB7CZKwHFPvJNu/uRZUsf76kBkMCbs7z0QSRojOrr/6SxAFA/qC6EKNQatdeZXz
4CbGRdrPJ7C6E/BuVNlbVPkqAJ5/mxtquYR1pKczr2PB4pLP14WLTKnaiJhfs2doImS3xQHTU0Co
16su0ULxnlca/k29PGFjfMxkGc3Wi9o1T+nwoXVVzPlPX0B7kRIBScEfzXIN4oGbuQfph+sWK804
Ue/N1wsL/XJr6/etBy9ndoFEI6IgxgwBDvy5CivsLD+UPJiaC5lLzgt1B1AJfugjUKOA8wIw7AqC
J7ANjpJ5id2uAB59KcCHRtVeNJ2MNKWdZBFn22ep3SGrOXfq6PVuyF2BHXOJhunGoNKp7tkkzSgl
tJhEUxCwLhySJ73YM70CMZzc6r6m1mEnOmYabGi0Czq+BkBg2R3m5lUT6IBWxAn5UayvCoEDyoEQ
0dIJrD+c7McG6Al/e7Dq1zMCs2X9MPSr3GsjZ5uBcJ/WLA3b4mP1yrNexrBQ53Wc4FA+PePD5Suw
9Fhr03Cuvo05ELJ76xoPWXk7DScS3/PhYeLN4Uwbl/4V5CHS29/fAGX9Oox+1Hoi1CnoGFmsejK3
oWgoKtbWHi3PLtMC+FMrzNIaAZ/SfOLGqDaCgQ2CnrG+JjwPx6wG12T3V62NqgzYctiWoKX+YNjK
J68Yjkp6vD9TEdnTTHGjfaK/JeqHDJwM7JmvLm+C3cS5jSO31LvZ8twXxuVmxLVBzVZ6Ut1RFoTR
JcbRXd/35Shj4LF4TmoanSTvPkRiNHiQSxTVVCtRoBHwcZWi0razL7IpgX9/IRnzPDtnkzXeOvaK
nqeacAbnxUhkPI2oAJ273fpBmPtpf6VasK8l8o2GQUarupOuVSGdQKHv3Ij0IxmT+yWP6QXnmRmO
3HoHPT+U5hu1KoEp+GujPFmLfZTCCydxCVUC76DOIvMvBH2Es+dQQrXn26Uo8SrA6ofNFI+F9TyJ
6dqyxwDM42w0RyqPPJI4oKCDXloh2WSZh32EltMyeUA0dPS0O5UYoTHet+P7vFhMXzM8By2a+nla
GQmSNJjdw+z15x4+n4iPyCw/x9lhHnFioLmHCl1Y0cwXBsIis/ms9ZMzPDRgl5kVkRy9VwAFM+0z
OfHOvnxLp5l7NYsKXwvq2rxQ/h3j3+z92JySnDnmOh/giFek8dJ6tyNSbbGdLCauEm3sVvq8qDVK
2F7H5QlY7EIDtfRn9ZhDp2yIMmjSCjvzNtE12im709i/azXXy36bR2AfFEgwqmeVyMd9pJyzHtVM
FZf9FNhqOqjmvepfG1QpJrPmmt9ieTsM4xc9Vc+IMaKt10OnlTHzndWftOS692PpvUyIR7ZO0b3z
CSd7XImC1FPgPSNEjUeJ4GFlIF0HPagFu0XphPPicqveFTnPCwU51vqwMY564yt0ueSY7adXxHWo
L7gvDXqxbeQ0xCnS3Ebk5Futn3stbgTP/DRGih70agJoHg6WeWecckXXpx2De7SaOksKMtc6f/Hn
KZ6TAs2GiPdVYjSKW9eVsUMNNrqEY4uAUlRDbK1VMI2onFSBfBcOAj25nvRo+7xQOssp8xFaOhcW
POiCmMlxeIy7r7JbD37ZXnC1gmV+GbNno/qsmJU0gg2Eg0BJp9xgZXbKXnpXj7faiLLHYvkQrD1t
PZ6WsuGjH0gcPFJCdlYldBytXrrq7rX+oc23i4QqmMpVgYPsz4Gh2uZol8HIkVziag02a4m96pFX
Q4/StBiKJ3psVcddWqB3umy1bxSp/P6jDPUQGdod+pHIZV+Rco0depMA+hir+sAW7/MsQs/gsdU7
sBHKLfVwXZrY5ONaoR24kQ7wwKGEBR55D+VstrAisRQiMN1XsT6WNoRxX4SEOJ8z78MgqYwjb0yM
SxbyI9GZAa2bQRu636FXJ/8027uw9BpF9WUyPOf6iaA4UM1jPp0m/ctMyXQ+XLU41Bu3uhD2LdDZ
YqKAue+0KJ1OUj8S+2MPV9byCLzYJqeCqcAzrtyuiUzoFWjCUw803ms/+uUtYfdi9vFFEfW5yVlw
2SBNAt6b269b9dLsn1MWN2WXfdWSFnFY+5V8RjrAqjB7aXGAeRTjMt0f+uUJnc0V8soIBCnwCfLU
UXlXYF3jcpuDxiFeCN1GhivUmcb+PcztAVo1oKXnq5ee8gljxNJeDnMWF9vBZofNY6kvT0Z9UTs3
U/5lcr8aZvFsdE5oG5+IcoN1O5A4Eq3KotWU+3Q7KLVL2VlMsFlsXxekE/l2SCpEUAkxlRfWCD2V
xET+BSOlTDbRYLqAk+AAzzmJwBz9+40LllEOjC00Wmze2tyqywgHy+raQC9M0WLwkgHM9tCGtUkd
uhPJoca54zAVzbEcrNNkPG++fU9ZIGUhioclP+aEay8esiNfe2056meEpyvrlWoel/5qBP11kVUW
SXNlFI89b+VBmwNvVrHvvrHc31iUYlftc7L80LT1BuLoQqNglYIYmuDyT32XpA4NC9tF5cegElyY
L5pFrqnvxwhgA1EgftWra78EHl44iPMRRQ7r/NNMJVJZ7sKeMe4t9hVu6wb9RreIcP/9vZX9SKHt
sqvA0YewbuVxrLKntG45TfaXXH4mMgjd4V4Gm8TZosUOSDgibhpdYANCKmIjfUMcws2elTuXmYYW
vyEltbzcq2vTbGJHqbjgFVNMkPsT7/MGTREy50o/qTI7D7od5HSr5ipFgswkV19OFS/fOixym+Fk
DtdUhKW+3JBwAgouggEcfymj3ixOqkLq5N4tPhxvF3ikf6Q5v4tFyfh2lKTFu0A+lKQdSzr3vFqA
q29XFhu/lmQ/qKAKp8kL8rI5dlZzQhh+KHXvBrT3qrX62yxF5tvoUYo4n3KGtZ+ipuDu0ZtrW9Yo
WJCqoUrJx5cloWexz2In4U7NgkmzIidbbop8Dyopr5vhtqSgBGlRvOxb61J9M7P2ZuzkhdkRs45O
FpMWg8T40XNkTk5xHifjQlIC59kz62oXLu3dtqZxX8KCE/boM4gqn4UeBZdTflhIAyaOfcgRQJev
/bIcTJDmnOtYFwKKircDArgc3ffMd+SJXbd34DAedHKgtmjnSSVaVtv5Aro7DjYpPLz+qjfuZnuP
2tOPNrXLGaRjrjlRLlVUJF8hFJk8y5O9sirXWzTXL525HSqL610/b9UzS4HZ9Ad9Ewe7IGgHnUXz
TRbusZquy01DqJufR9u4bLM36b2VOSPlTLkxyv29pJVG01tt7m5mq7/YhvaYmvMREE7YxXlidEJF
8Ic16F9CnoEA+d+vKXc/peP991Lzjj/qPW+u//Wf+v8wMM//C2zwT6j0/0UiU/wES/PH/wClTULx
WCJJ+MIi5ulYjv4DlDZ+IyIApTel9LgfXY//8icordm/gVa7Ptlu5OLRgyCAev5EpTXDI2aPWG18
RQ55V+Sx/Suw9O9Zuf8JLqCEoCGIPZ2KFYsZEdPQz/tsrXQsszaWMjh8/UjXLGwO1a7jrtf0rEIH
AZrE49qnNFFTZQ6ip/lCC83WXz8kYQcjoiKv/NauFgKWsc+Xt25T8+0qJu0rPU5mHZn4Nl6xsrZ2
yKoy39iDo7zLYhw61A4+wRygv532PtmaomNOy/wlIKsCrA73i8DHka0F9dn56D8iZxw71nx2cPo6
63WKJ8xJ1jGZPem/YtyvgGGM0X6ipRbmy85V8ilznf05l+WyxkYxzlR19BjGVxhlKnS1lE9wUdI/
uaJC3+xrgjrvuih2CWmCGxMCUWd1WdBd2iGuxppuEWLAAOsrY3ix51Qu52bOqxJM3iVpopW18IcA
VHGW10R0AqnrqBIWxGpeQyErwCo8a9lYWfX5l1vuv0CqduDhpwtJBKfDr47bGkxB+L8CE02zmbs4
CK7bvc11d35NksVvwv/3p/xsRORf37vPCH3fc4T3FGZu2r/CH35RDSNtDbddukISOKBw5ZnOzV6d
JkkA4t+k3uBF/vm3wsTJvcldyQcKjI+/piFV5ZYnSTp+dxzy76PWyos3bN7lt9T3e+iIVCOowa8r
syXqyjGr0HSUDw69bh1ANqWel3SLWri/BjV/yZBnqkhx0dr+R4FM1KjfmHnBmJvCkHdLPtZMDHLw
9KM3rIl3aZFZNQdOjzs6MB2iZQO5+Ah/rNZiF0BBRBFst1QGNHmxx3CUsrn2DaUNd9Zg1K+evaao
hKbBAn2FFoq3TeJOL7R28SOqXxl85Zwa3lMyW5RwFujky3hzN6s76B5dkARJ9htc74DnqOiseT3D
ekwNkRHsfweR1cTElMp9W7m38lB0HrJlDKiTOvUpqN64dQhT21Ro3lGIQvwYPCXOs2hmpJNYf7cg
o4N48oe47ZdtWSMMD0szgZMz8zHgKkPcdu6qsVZv+5uyyVF05u222fgNqK8I+sXRpsi2ml07opfi
bqmq3j+nToppwdr4CoJM5fn3QU6yOiA3QxexERePMIUE3xZYvUbEkeiW+c1Qcp3DEaUuCIvWpTYS
Ng3cmki7ynzYNsyjoVcoFx0hQeT7/NeLK2co4T70aU7OPdXDfqCKMfcvO7PwICR8e3xVll8C4Xd7
qWzt8XOeaW5Gri94+q+2WRXlRUaT+xOVBQyJmiQ/mhDN3HrdJhPPZNKNGmqbzHOwMmAOq0NEZnil
MuXlLH19Ow9ndIh8FZRXLo+NTExgI1AUUNVxn9lWiz31uADKMfFOWdKHLU4fIJVule7ZwqN0hdK3
RLhgWWgI1ZBnKpJbg5kjw+HQhC6KzZTugFYH9DMysIi2To2XXE7tj1mu+Q9lY0FkmCJrle7PzWnP
jezKi87URhYpr2+ciKOP1hQSXa88f0cctk4npHgTN2ZmVtWZJSczDh5g1XlrF5utcd3EK/aC5Rnd
VXMu9Rk35TLMPxbXHF9TvkUTZdEuJ8PDntK6yriEKGwrETMglrT7GNFEd+d4+eqFM4L0Kp6rlW3I
GAm3jAb6tW4HY7PfHb7jV0pn6wehZLedOFfYPs0OXRPyonXSjhvuXC0Q7QjZk6SSS1KYMKeRntYd
mhyzmh9XvS/HQ2N5cIt2viL5SWWFSA4TFQ4Ib033injXuxicrf0sOGWqIKsr0Ll2EN3z5mmLEVcg
o0+GypcfYpwtBL+W09NjYmjySFFoJ8KVl+IPLmXuRskqmU59wrCa2Fun2o7a1Unu60JZ2SnbKKIK
fOa2PqzXYtkC6aT0304IBr575lhca0RiGpcjBbKfykztW7tw5h8KHUcH9GiJCiF0UWg8YPu2UMxF
tcGLWfmz2sbu2oWo+RxLTr5g0VA7NuUE28o9knqRpNGda2vM5qNv983D2lC7hUXBtmRgjn66Rmva
uLdSz00ZFXLu3EMxuFp18NZGvlfSbl4tBa4W0PqKqa/TTPiBzbOGORRTwk3ISZ+eeoS5xqHWa/8h
wT9agkOkeGPmaUG2VKy23kZVorOn8Y4EUkZ5/MPZBJSFY1oAjLVf6GuIu8+7Gkyr9sb3aqnyIdTa
ljrJhHuWPzP3pXelTKe+p4CoSYnlWdru5FN5MeJ0kptdH626ys3tEtX14OE4GOqatVdo07kdDaxy
BQZdLRImxuWAMwLA3S599zJnw9KCze6ae3OPS0dKurHPepWZ3m6Yi0BlUTVeL1kq3bgh1/RrjqfT
O2kU1v9IEbiKgyPV+twhMkJW5bHjEYbZpacB0Qp6HSfPqqiWmel1x6q3mhsfUMqNnB6nC6zYuhrH
IpdNiZ2ydpozKqANYbjKaxnNSUpp/KjgxOZ+MH50Set9iFLwrQ6rVLeWMLW3ZcoQ1tuJln6i5bfw
qDhFO57TPrUxyvFFknfg9WUamt4oxtCwpo5rz3BjcwaIqaagEQCZrlCfQQRlISVshd1igUGqh0N6
ogYdiH9pgeEwU2EenhInQVPm+7wD6ESqnlQjtfcu8+0v/jYMt/x77mvddfp7lSTgI77qG2YfSpVB
qU0P4RqaonnAQ6dPImqkjvEXu3LVhxgMs9fM1TQQLF+KFEB72k1TepawD9WlaOPUtq3vyikJ+xXm
OjPIrfT7tJo+3CLAryv6TwYmLVtltn6J8la8SH1IHwdu+C4kNAOZW25y+jeFntyaNjm0QebahBqs
KuU6UWo2f2nkJAosF5sCRpmTDb1o2ZRngaC7DDxf2SjHsyq/AxwdefUgIBJhmqvhztiYKGFQjOK9
pBusCyj20z/baaze8kkmH7QsFH2A/9R786aRq29Umu5EKkEvCTJWOx+FEsjHvaVZAVD9gWbjIl+c
J6AE5xvSOfmlHHjqQLOHHKo679EkCD3TaS/AJ71rljUs3KnnM9FMUzW9lVXivA0dZ/fBV7nv0jVK
KdBSXObz3OwC81TWDAlYDj5LY3VZdO3evFl4zL4SiW29Cxd3RqB4606B6xD4F2WkAeZRWdBxctV4
btHxZidb4I7ClextYhXAypHm2QmDilJXGkv6ChakqpxFfCr6g4tquoj93CPqradNq4pV4uVNmFBK
DEeNQd+4EhZNOUcXTeFw6W9907yu0oLkX3Z70MOiiPiEnJqrR6FZiXkzU6jTnjptQ5aBpttcOnaO
ekvsBWbAHowJXQPtAN+rpJVgBbopV1GB+aFd5whqV6reKHVGytzi76Xis+HH0OX2mqcMludWNOWK
zLLH/4IUQaJPox9iYmkI0P9t6fdUKGWfVrxuC75yEumvigbkFTS2NPfcWgadpLzDajw3a6gxTCBm
KISAdCiAOTK0g8yumsXYnJra3YqmPb/yRl9DTbNgglEfJk1AYA4V5pK7vFNib9Xefx8vqdLUBiHi
aLzQvUmHcDfUku8a2rkCZiLxr04PTWICc9YtLo1AELfCQpOnBNsc6YRq0+fe3xRIZ9Z62fiyre1W
P6ejKs1DgaI8eRqzkjRSDoYtdQ4MJGZ3kn6ftWMg8FGY96ki48eFlhOd85BurCAyTNXCBB7MWKkM
Cqj4aSMkxrlCoZs4df+M1Hj0W7gWB1DfktrmArhKu7/WFKa/K8wy03zdu3SA1EGjeTm2QrWw/l4k
NhkFt2OLyBqfl7Dm+6aZEvPR7BvPuSb4GxZrxdKKhGBDqWHkCXRgvpYMOd6M5dJIMtt6ndWyfvZG
15cogzpgLGBuELFKWvNbbzRjEovFny5bZ029vdB1ZkjBSPZeoSzQnjQmbMwPZEY4MaafDDGHGEx5
lTnunnzAkqGHNTbqY2nQHYHUeDbf1GYize56IJtTq0B04IVQ2l/4Qvnm2Zhbhc9WpR0VEhZfPvdX
AsXZDNR28WZa4bC2cqlHGg4KIKIhyaY8Jq6hQWhSanZzzqxSpjHpQPKzJkHWDAix8/FiVn33oCMY
3U5rj2I7JoieAX81iuFuIdh5NuvLbCqpya11GGtaQSZKjKp5b3BsE1VakcC69jAbYnzHimh9bGy/
8k3T2/StgOK9l3WF4EzWUz4AHfbdEm7TMn+Y1PJld0mNJTdGX4rUmlt8XPnV6zEuHYPXNwUr/Y+O
WwJOXFvSk9dtuMzybmcYGn3Fc+56gqatSbnj82JbwwsBpAy660Z0AZUiKdqKGob93qtr1EL2Qrjs
UfUW3l6ElXxhGPDFrZG5xIjqvpRPeueUXzbmJZwAvCE0wjQaqzi0ColqXCi5fd9c8pexbKsC7K9P
QBMmBEr2BWyj994mrrxPnHRJoozuyRWaBbF4QKOyzkspK5H/I6RahsPvi/W/BKz991Cz/3FdE2AE
//aPTod/ws4wm/fzt+on9GzP9/oTPvN/I9aaPBt/12iK32OB/tR0+r/twJUgcBr3EsFf6ED/AZ8Z
7m90lSKVce0915hc6v+Ez0znNyKNCDvmL9GN4tFf8Y+f7U+Q5Y8GkP+6b4Kw6Z9xF0FwpO+7ZIgI
i1YafsxfcRdvkHo3lCgYOmzIUWd1ff5dUyQTBPjEZh3jVS7x1SbC8m61Va/h9X0k5eMd2SlpGgny
GsiPoiaLeCW+BJ08fgzm8MOzxA8NOCJYPs1ivGIqyP2zPvRks3jE1gzP7oK4+8LaOvmajsbSn5xt
HZJrf5bFN33e2jKsJoVfudQm75tlIR4PlD/eYSe0v7kZBwwd1vlb6tZMtrOjCAFR+Rd7qthDREKB
rj8z9y9sF7z+sxv24/QtWTg+QCc/cT8bJ+JH0YdNlfuZ9kWFXn4s7roirULXMIbY1hcGMHvFSmx1
GZrWFQqdZcpnsFkdTUMg4qBY0AEZgnHUbLSpTXvbIbUuo6Kt5f1IfcBl6afiuDnbcuNiuWBzzQZG
ubHnVaIm64YBs58I0FicD73tv5Axh4tdr7DaUU9Nysvs4pqck/pQ21sVr0nGsmCP7XJkzSmnPVbB
OOs0TRC/4dTebe8m6Xej0gF13OJJNBWUklrkky8bOBkNE8rJcmYvXnllPKO/4e91JbSG8JLPzmu+
lMg1sZ4hOOHyjueeEMYQy9MUkLEtLjQmxiMwUf7sWPNBm2s4a5t90toka5VWaJFyKnGokxEqsEnL
IxdNI+m175/zoTVu0Sdcp3X+jDkNUe3qdX5kLqnkbY7ZldmSoR0/TfmBlTslaK3YThhq8KBrfaGu
nVlDFWMStR+6mVsEBN/bvBgxG9z2+ODOvcvVIrwEgKdufHUxJp0WMMVoj/4u0PN7w44w3+dxUzn1
0ccPz6E6okaFRTzj4RyCjAQUbJvMslPq83n9jSNZgongg/bKs6N0G+Oit1Y3oo3luuo2DXO/v175
tI2JtrIudcX4mRVUHKi+M4+UU8tr6O7mqcrc8gbXVPZBoKAzwPqN5UUxpNNxQRCBV0a1L05V6A9b
RStQ63vqve/LljgfKztWVS2iodKzm9YxuAE1E5BoSe+oQesvemY39FZbe67WPD10ZYmduGwYEkgN
BF3JdFA6Xl6ZmcuwhR7iIuyeIhJ6YXvEOsKZoxRAT9E/2QL/YKvN5jHLZHs00/XZTH0Jk26hUsTt
jjbUI8+2FIhyQBCiyjS+zpadXQylJR+SzJ9Rq9qFCGsC/KO5aJZbr1pUbIEuRLo2CSQh+pFiwfKW
ttrqwP5vXYutTW4zGwcySdjjNYGvGxLl0rc/amlbIQjJfNG3S3qJ0cg9IKt6w0kj47pFhYJqqLrO
cK+FdKO8SKLil0spfTS/s58NZJRw1c9S14C0/JaAoFXaT0zXHeeTAkJgSFjesKFAO2OXKUneZ4dI
k+Krt5jYUjP+2tBVHbfNAnW6SR6rhUpLIhdvPbUAhBGyEVXoxkOazIB3tG4vkuooqkViXrzOzmid
29mwL/NFy0Ojz60zNvrdEvJhTvn31Gjcu3ZljiLtM8XatQqJhaTuX+jd2tZjR5pwh2M4L0/anjhV
YVbS5vF7T0zNtD9bgmiF7vfUH5FWCvOtFMbJn/TqG3FIaNwHcMc2sx1U1hM696zQESmrtDUe3N53
Ed3xrXV5nOOwvdqE5Kgxrd7edW5ctfull4sXGLKQaKAIZ2CXOFj1eL3sEG2tI63pmgtWg1ttw19F
VkKGsg6UwGAeI5v8hfX03GLddfiMKz2dYj9xv9v7FGirQ+Pah2xAL93a60kv1I0khiqc6uJxsIYF
9mIL6wLzS1ugAVPH3tAPJXl3eltT04n6Fv2XnSKT51DzxJd2M8JF/jt757FkOZIe3VcZ6z3aENBY
cMGrZWq9gWVWZUKLCAAB8fT/uVUku6t/TtNmP0vOTDHz5gVCfO5+3NwIpbe1ts6BpTZVNjN0Ldc2
ojUY12OT4WVziiOuwGM01tsapSia1XbGBjhlDYey6ipQ1sJnitfocF3G9qaK5mvO6esK+0MYJqwV
2loaMGQEvcQcwRqcLW17QHahcdvmuJgb0Z2djawE1i5n5+GAfBrI4BrOdNNdYgDMVR9YzfAkGwI7
GtsWFJxL7IdhaY5o7/fedGuXg72IehBaVpncyoEZJKXe19K2Twxo7vMy36iC/K+RqZUsTWvnmoVz
VRRu8t2wnHk+pATkb/FamHviRC1O48h7lFaswnUu8kff9xNG8gMrHpAI5AUPdIRm5dyoAc6bC1d9
3eUNY7TYd9duF35ZlSQ5UIbmcq7EqXLib43H+uHVA9PbhBsvBrN+H47AS8cMU39Cbh6xy97nMomu
vbGuVpRrqCWa/wEfRUVhcNevUYS47lMCzxqIH2iQ1iJt2oEhYrMCRLaLm/C69mlV7Dso/rkR1Ego
cbOuI1+uEc14dzv9PZrrs0jHvR/k/cdc2bwR4XVp4/iIBnKl9Hfcu2bEFRyXMaeV9y7zqAdUWmKr
8HJsfDaBsmbDaRr7t3ElRnO+uFyJARfDrWYTpKvXxgnB8lGM8XOmMUSM2j9QG3KIo/bWjO2THCxW
RF3sgt4mHE0E9RliWbriyDDs6FmvzrKa/PeBuppDAc9vG3URRY1hOKYb+zJPGLpevCbEIaGLmIuW
xrt+7ZchZx/NrJXLnkWKoCzXrkzzl6Q3jdfBn89sGzi7eu5QJFxC5zPlV/IIIew72VdrVj3QH+SD
mYg4b5EGyEWIV6zdgZzEoveLajskwStcABemV3Q/FCGG14z1DrGVGP6kUWtqBWptQOq48ay+vggD
m8xmF0qb+TkKS4y8qrimK3bRgPN76+aWVQ9mKd/9SYMWOhSt2uvBeCWGtwlMSVKE+GoyymKZtfYt
3DTrqszsU9kjmpSWMLZGNrNSWMZXSyr9HM/D3Wzmd70bNhxJBM9vc+wKb2P09WpMwvwrg3C6JA/o
rSKbZHyczttMhzWWJJjhCefSC5MQr60CqtdJc3psU1kv8oJTVzPh0umE/RqI8suNaOGWZRbsJhiL
nt+Ey6GUz16GNSXWhHbRgPWij0q18RqcYqtLyyafKVHNuYnG4jAXhFf8eXiwrAt4onTeieOPJIbo
fMy5oa18LGaGFndJG1yDrbK5ukoxnVTitzet76sNiW8gRRNuc3pavG0e5PX32GKmthQmg1thArFZ
eiqK3+HbYnUOCqaoAICACFTGdKrHsbut+YstQjIzJhWh5hPMu3DhBpCbstm6pG80/3c/EI3fgQMr
4bLFTr6LWtdYdX3tN+uU79RcFFJP5gEk1bTET4h/aEqkh3JU1fYts+HizTFifiD4tesoy9W5cxlG
yWGMrrAWzjcdJQn2jsqneVg2hVedW4afpGhoRmIASITfN3t2o1HvGSjwoF2gIJEwghPcaBdhBBXx
7Bu5vS1Rqzecsv3D6GcvBCE14QuIYNtWYyppRey8tJPkdIMhFyaXKzdjWrbwh9KbOUHAYxT6QcgS
L2U2jtUNaW+zWbmJCvSTGAMj2zZd5LNoY1zGBqWoGzJ1Vl+pqZ+OvRAGA30xTuYFEVZXPrmhsZ7F
99Gd8YyGTI/OohMMRss6uIuctBx2YVpMNE31o3pkDMAL43aVeAeKlDwVxMLp2y5G99T4CZjEhaM7
pi9+HKvvtpF7ZIoIuRWrSVgJmaLJyeyD2Zepd8YSVlVH1mplbFnGU2NlQMHo0EfQ3xZT4HRYFHXH
AHlhTmbUbZXnZObG8lsJgTL1ZPhcjQzX70i98ZVQWzMad4SXUGZJJDgUa4+oCD0vu+fJ9RgTnz3M
fdpYLzAChLNrPAhhSwUEyl31SdW+jWODC88nTKwutqY42ftsO9aNdmaKocp5oliemxMXMjxiHuim
GQRrwwsbM0CKgPN+OGZUPkjLUHrveaw091KXjEi5WbJN+9LLh1M19RAgQ3/KpWabVfq9gk1nEDDv
nfQ2AdnfHCBSuvV+VpRb73QKEWWedDoecp03/XGIOFvbquRz2cJBOSTdwhgPtJyqDG4tWZ1+TpWO
9zaRwo+CcS3lxZa+xYHr7oOp8m6SMmBI1s8p2CLPWGZ+C5JNe8TmjDoMV8FoJDejpYuHFKx64RMD
cgQ1vcaM123Gbmi0Jvk747EqjGu71BsrF94+sluc5YhxdtbW12wbGBIrrq8wiV7gTGKn66Vc1yVP
Tw6d1Kcj7a5P065eOnV4lQ+6fKnr4D1qoQY6nn6qRltCxfLVqndqcWNFMrmPTO++KPk9VVM+zj2c
25IoXx7JQ1gCocn64QZ7ywpKmdiQzj+KXEX8uvZDa4lldvHNi7Z4Grym2Uwp/vYZQs7SrJ3bqbZf
SRYfuBJESyyCeAWbemvl3WdXe+uxnp4G/I7DlD1HPTjJhezHjoFB9sRX/drJ5Cap0UsMQ74XVJx2
+R6v8rfMJNXoTad5Lt2dztpXwg2UhIfLsptXTuIvtTcI/P1yn8nmImAbT1Zl3snW3CRaXPch1r+u
rA5ROHyaIT7PJg7rK8to7xlhMr42y5vYGe7yWZ6FtMYlUWtggo0+j1F7hGx2A+cthnbXfYUWkxCZ
k4sep5NtJ5xCNcf3esRsY3EwlkBp6uIFBsIbV/GB5Gq0Bx2BdOBxHeI1xDq4vWyCVbor5VcWXZzV
0U0RsJXZ9hrbxobFF4yS6b0V3XxM+oKMRKiJvLYOKbZsO3PBiIvgg4Q3Z/JpH1j26xQy0NdD+jol
7biEk7mf5ui1CLJvDuaRozCrNwYeeyati5hFclVO8UwyrXwaY8tc947e9qb/bkQXK/iMCKO8FM+h
CYBxsmsEiYE/WHflNw44GW3N77DZyF1W+NoDjd5X9c6+HxHvJCGo3pvtVd3yK1sXOaetXokcwUnm
lroIguK7ooCk7hIImizoS0tkR0CAp8A3mEfiJjTQjivoj1Q0m/bd4GePhNJv20xvpeuq2xSteekH
/JUDj5h+uieitQtmhAL+87xxfLwtxX1jtLuOjA0u6i2C5b3J0d0c46ssH59GWKSP9JCvizRa+dZ8
ZYf5o21i7MS5nWhzX8OmS2e182dvp5QsLuPuxehj+wYJvTWt4ai7aEfrzyHoOy7y+WNhERYI6CZ2
Ygy61b0VNPBghuIgVLoS2klPQOMPXSO2JmNYuzUeI5ptiTWln6PTAjgjBLM1ne4QTdU6tsI7e4ra
XTLxgrPP4x1msgsOxV3w4i+LSd0EsxFca09eMzTZM595yVqSJhwMZ7boVQDq+ColGnIyB022saxf
VTLZx7Cxqh2w/BURKXmX6QprfjJRAqWM8AYVqlnoDLJIY7bemnvU0ziSqiG55yzSgUiEHXXlLQNm
ok1Wc0wV26/qMAqhBV6jXt/Di1oHGUBhr4W1Fj24kJTnIQzv+jhhSGHkUOMaczkKyVAj3JbaXvqM
dA5z4xwEAVkXLQCojbFjmkOAorDWluPekw3aT06zZG+DJ2TI4ywDZ4MTotwy47iN7P7AJIt7NyPJ
3YxuNkYUSmR650JV30rT31gDruiudj9mJ3lpjfDg57hep4AXJUUohJZ2ZWcExcxwL2OWq7wF2ur5
B/+ibsAcyqpmnwWX+Eexc0bTOBvqStXyVFKhuoBLtgC4xAxE0LIQhsvKib5XqVyYTbDAOgQeF2cv
jRf6ScXNKpTxc1vbPLHttmXLrrkzUvp0w3q9QC1aDbha/Y5zfOnbxtly87soCuE5euupuysaf69k
8GhahHXm8s7iD+6Eat9b3NYqzuiCI6mVb3At9gtzNhkM1oRKdeQ63M3nYcMVvOYMId+DZF7HU/yg
Bq7iaZF5GxEbCGEG+mVryp2urc+qNHazACamwG4SGFtkiniHZUaXH3Bxko36IfX1ORb86q3kBF14
dyAz8WBDym0r1EXEbOA0vvwOB+8w5AOdlMkZCNemI1mMue5ZNcWrCNFtI4R11XiMYioAs8ZwExBO
r9zuCI/qPHDm8PsSXqPzNM7A3nKRPmdlfq2hgDp9e6ykc5Vmhn92S9YON2KIoXKvWvgEtrzJfZ2U
Q0hBXVWTNS5otUTuACcNUU/sOUg8NXWwAaSHL7N+ZXi2H71yG/Vpscij2N5H0XAyQ+JA0mOua5Fc
5OZqPcbYvju64LnMdQhO+XjO5t6HOp7eB2b5SoVdSK2ouWmHdlqIlHr63HYPnVuJjbCIhmeyfC9E
iZlZE1cY6dvYQwJkjiqcV2fkQCmbeNgUDjPtCmYhl61GHZrS4c+SUKLGLO+j5ytYpeHgbwev3XEe
fM1bw1xCgl/jnIhI3VXNUrfhbZkVj1XUh8NLyDWKo2zqTDgc8IJhwcFSVaYwHVcjQiVf5i4oY6Mw
78s2KQtUT3xlYMIhEihEwP4igG/wyljkTRpU4w24r+iuTYLJ3qSItPWRrpo8ASSfOY9zia+R74Nu
1LUzeOKhbIoE37lMQBKEVt28Ks7qxSZlhcWqzpPxvfajQW8AFrlfVGT7d/Wshztp0m3BCBIz02Lk
9EShS4DvYQGovGec2Rhzu/Zi1bwOdkz2pFGTUXOTCip2unLIr+ZsMO4k1sAXUKX+sFRFLWEGTMn0
EkYQOPGZJ1O6AVvnzRgDWSeWqROkj9Z4US9bGLvNApej7y3jsZoj0Hq47DchFHueiMZxldxWyeyT
4g5raGl87WSUoFH3TO+rwNiOU12+WZnT3Q7Ig9dixD2/rARn3p/21X+rbL9d8tV/o7J9Vukvje6X
//lPic3+PSDHTEVTaAfUbQcXgeunxGaiolGyhbxFKoriU1ol/kdjE9bvduiFLAUOkpTre3841L3f
LftSMxjQCmviBvD/JW6KLf6a7+ZHXIAuLiWv5sWu/heBzZpyCGFGxvAiccd0qzG6ksURNuTaC5CH
/Su4EC40EFQeRjGAo19TIFd/UivAvkeYZPzmQMsGPcVSw6WhwbC8hJbOra0NOOTgyM2qYjVUks1G
ztJy1yoIaESoSjEaKwvI6UM3ut5VYisDzWyIYZw1dAQhI4yKg97Q9wyoctR0h1MNdpolrNGs2s1J
NAFmZgnBpecWQ32soU9BDCHVAkMJ+mZyk0mDraPpspz33sOtvoSSHrDL+GbybCVx3i/bsPSCQ0v4
mvwUKwFbFK4Q/KoNmSrR4IseeY1w0o7OdOTuqUuQLR7hY4G++CVBxt/1CBXemv8X9Ib20sIbGgvg
phtpO/LBqQSzIemo6DFK2pRBDa4IsSCm5SjOpwpgY+g0xnKKuwk0S9PC2HKbeniH5cK4FwENhslo
gpHkrgqxnDBQK744FqmeqWtPdag7Z4XckoNx6jXIrRgXW9+PwXVZ6cxZCjcKmE1FbtZv2saXHzTq
0HtR5a01sU9NWYHS3zdPnbTLejv2wiQP4OjYWbuzrq/wAWUkMnFYuEyJtTHjGMLTt/SLKZrWlmpb
a2sFF23HNhyAXOEY+W/YWoZzmlk9CSf4IUcoibK7ZrCVMXe1VEFYz3CLaR9K7RP/1iVjO3seOK7i
b8SdgF1iYtYHng0uTB/YHsjnPvqaImO0tiN/0RdmMp3LcTwp32rXxXPOGC2rAk6P0sdaO7Z5saBc
wCavb3UAU+bU7/JNnrYAHSkWVy3QHF3euKMf4Zyqw+wVhBzhXD/HdotVUJPy8tvOfquJFL5nlgua
dpxteeMIoTHRdZ7LWCcMmGYxCGcfpsjkwvZJtXcKwNyD62g1brTCygsCcYEzs8xL0PLL1vihWPS+
HV3HJSczIvkUHIxdgI1TBt/MqCof3Wzo73tt13CrgzzGo1HChSaIOAbfM906z9nAbHtpKfTUBYjk
5MMUvXGFLysylyGyEXF7rcluhlpULxQM2C84sxhvFdIIzLPRkL/uRBp9oWUnR0cX8fdKTtZdB1Tg
vdM2bhSm+tFHZ1T2V4pH5dUigXpoU+U8RpFXvZr21MqdDZ0ePKfCX060T1rZWoXVeDA9WPCcqGH0
IvKZ8QTRRPsFzyXv44ASUqevuPQmY8P8jzFYqizUugA7aL2otcYWZAB8hU1gZh6OtjbjnwZGMKPe
ebLXSyHSBjdmiCrixwVWd9ulvClzRXGTqsrWqwHxKVnhHkvAwQX6xQ7S7pETYHyfYNYtYfcp3I5R
MPWf3o+vuhOyvYrLgVwzTyyPjuj2ZdKoD5W5XYkK7KgPI5N8KAW4UvBo2JrwzADrfRm0vvuJY7TD
9qhqXvCkQdeDQ56Kt86uu2PHSTnHEulwikuCOALdYMc+VFfos/AQOC4/pGaHvOQZrR2dqlHBKmy5
hocrARMUrE0SjPzxjK6broNutMmi4hMgCdwjGEPi0YRj0psKeBzj6Tq/pqYEpIpfMHvcDEi9H6ZD
imphuE3r4GNnIrqZ47g8h7gCvBMyGgdWpyHvPHjAxO9SGdYkICahYVHVidHvwU2zOpZ1I+x1NklL
Zsu+qPNx7bSVBkboOsFG4VUCNBAL77EUTY19TWfCk48BRgkYVhQg7kHoM5OUrQ6TLRUNQbLl+Vfi
uTEsMX1jaGG92lKZJKALVrcdKLL6JqwbZsl5QEBgWXcGultOEOE6aXBRLnImJQ2bAqZARsyWhNIL
vPA9jk2rWs+uJJsSwQeNOcNi9ecGnTePKV6YtzjKoierYPTBo87LElmM2Ad/Sq7YclOmlSgo4mQl
2v1ZF/rvI9JvAnDOPz8i/Wf5qdJv79U/7t/L+lc7Ev/u51nJEF7wu+BGz0nE4vDjBRxWfh6WDOEL
on6gOx3w5Rx6BCei/zEk8V8R8DFD3EiBbZocif7I84GtcwICImyIEGVC+DX/giHpVzyN6184dZZp
UwrBT7GJ9f2az0KjkdpxtQ9jWVgrxGToAQNQ7byozH2Ude3+T3+j/yV1Zl/gQ3/EzvicHn47nFY4
HD2SZyE2rD8HwixqaWQ51/rBp54mIr/aIagpkQSHOaSrJxgc68Q8MN6Y0rF3aGzxtkVEqbAExMkh
i3RHV0MKv8MONKOf1J4+q6YnYuvGA5ga4dwp0FJvsWHn2xiJ49pARTLomCiZ4WU6e4fzS8q+Agj/
GSmm9LlhLsyR9oO4N8O3v/+0v6bffn5YF0PZpe3PxUJ2Sav9Cf4jrIjloNTdAwcUZ5kGFh0pk/0y
0+ew+vufdPmefv2z+nAKXYxlmN5MDsC//qSwM0l8dV75QMCiAwKK5uPLRBBTBslPgVFTH/shtn6a
EInm/hM72///bUL+AVhguraDzdb/S7zPTpIaYtxYPihJxAxFg9bgLiSKZpMMcV0rJ98w5EuvS06V
P36bPMAHf//Bf1Sf//WTE2kRZGUDz+Yt+/WTm2zGyrHK8sGWlXV1CcJsx+BHn1d5Vft85NjOQbYZ
QbxJzPnWTFp084FHz7zUO+atayG9G8PWK1T+CnxbcU62GFhmojtY+stRSNXEA9W5UJO1+/tf/q/P
R2gBdwydwLR9ZB9ew19/93jubbsIU+M+M589TC21cbDy/+vR+OsrfvkhHOb4ARwyMRz+5dHQcSuN
FJDkvZeUWy/9xHvInDHcjtnTj0/z753gt0vd9j/fCdDW++p7yqJfdWk37b//x49/8F/XZZP7Mnfb
8OIhtS7r7X/vAFb4u8ny7tGtDE7UI4z7xwbAbZn/jP9agCvDxXrZHNqaUN5//EbY+1JEScG6BbTP
MV3L/1c2gCC4rLh/eoHojuYXw5CKdsRPY4X89SHMVA/82W6eJtcxb9Ev12WIPkHU0zwQbWBqXjiH
xOu4UHOwlcOrHWzLulva1rjpYYt67r22KewA4gujnRtfuMTHRp6Sf4B3JzDuuvm+mcaNqcpDXdI4
GJ3qXvcLb4zFsx0fbOtOGHBcvZ3VRaiHXrfqe2081eJ7o+n0nI/S2lW+vXTbD0MqwnBlvq+UA4RG
KEnTm9ltsFxjT+zWfpAtCSGtbC9gdQfuJKCC9G1KtNEGxNdHGaoq2o6Mr7PCDjnt9XvKoBnpu8sL
cD9Qd+58l9qpgS+EszUOsPgCyNbGwQkSMOIhU3WJ6z+H0UXRzkr2eAFM0om4FUycXnobKbkzun6r
rHLlt8U2cc2jbDmQ6Tfta0X8sZ0Je1ycm/H3uoRK2GVnjBc11qxK7W06GxSnPQzkmOpmpvEtYPJl
26+zxAXRBDtlQD3KLh5EgDoXxxO4HNOa1kP3RbZiFYCYSuy1M2O4Uo9B+D3BS0jQk/vPHN4hl15x
NcDxwsMG3LhbZnl/5or4OI+et7MF49HRZK1EQUQkdUFDpAu7Tz6TdmAkj/LuDhxe/eyJkOlGIgmR
vN8FhNUXVCoT4bN8eTZT7gwUzx2M8mQ577isXjyP6Qkmk1cywST2V8yWh7DGqJLba7vpuFEK6yPq
52pbmGl/9GynvernemFX7lMPDI6RJ8YhvmRXLSSojSR2zQc5eCs/jp4E0xhB4cw6cZ897Ch1O1yV
FN8iIvjtYXLnm7CbEwB/x6rGSWOE+wJuHox69zg6o6CQoLDPtnbWmIc2DpTdUYxrxkPHWvToe/0n
PRA80bU6jF61hie/t3lIuXJ9iQxjY1BunbCE8pNuBHFbBpiM0Q2cEAsW+IUdBWePsqjhErdrUMii
S1NNjrHAAIZQOj5tmWa8FZoI0MTNowp2fm9SvTQsM6OBQTCscA/Q32CsBlBmc37bM99heDtBhgH7
FUxbowmQdtLryKe2M9ebUotbC5OOGdw78E5NNVhLrGgrAx3JsfcmUUbiFHgHpVz4xiHVlP3YqwJY
SdV+a+sHrNKJ+RQhZlvOuJ+iYl07UXgjwhaGEhIWkR8Ct8axgdHZZ0g0/dsleOlVtz3RFSshwVeZ
6wkxGw2ezoIqmXajOdz1o7sVM3hJIJigxhc2lC7INz0GLvNuqJ+j1DgIbH5g0hGh6VfEWrIBUgMS
n/8FcgqvUpuBFBy+jPk5NV8sLq5FE8lbCqxWTZ102KWGjWVw49x37l3eMhYuS6ffdP2tyNBwYANb
3WF0hvsenunc3ta8/KlWHWyZ6pSN5S5NJpzc15aO6ZUAC8uujNeReAm5dKIcyUAlTwQyz0qbtcIU
SkHgngkhaXfjps5fvcT6imIEHsoXev1AtcxL5PI2BNDmR4JmDMv9gUfExkeK63IaPzoCnmRl1mXC
m+bCCpMJWqf1WOIWlLzmDR7YSTJjmD8j46vKoaLh923cO00PZZfdZhlxdn2l3TQ8zrZ44bLHo03h
jog/xJT3cNofaw9KhYQehiB1wsS6wCdGRoDgHd2rCjhe4Aw3SuUIeGTXqKOjqgo2hp9kO01DJR3B
xF5tc9wkEQvgHKGvYCe/aCr5bTc/h8F7iNp16dsyk2pTC3PNc4fAZyIyyzril3dgsRkyj5Z+qb98
NR/mwDjN472ZkGLfmr0T3Dp289B2lBfE6vWiOyexscsF/u66rLw9CgNrPFbj+RQI5awsKoOUy1m3
w85M5jctPlo3uTEsAtt+KG/w8r1p3lpEj1uTuwNxW/O1Za9RuD7fsF3CLatCcQI/uZaa4DbNrAtC
rBJlM7mG8HRrEQii0NqhfHZIjzRqX6monN7CDIYmKnFUtudhphKHeNumwVl+VdeNXoh6yA5Ufm3k
3Jk76Yh+XWMdWsxxeydLiliJuPG3M/1iLwfQobjytHuym2R89lTabvFSq0cb5pCN1WhpMkD51ENo
PQuzzXdqxAOqvRa0SE13naowkjuYciIXt1sMt6mLCmet2zbathfCKR9w49R65zCFKxsRH40WPhJj
+AZGQJhiQOn7QwGD7zFyaepASwFJgid/WacuSljX8cDrACxCtUgT/FMEOp7Q35auYPMP/eHWLULe
yOQMufgxAhVGvQX+vzoGjhSIp5AyqUE5dy1haIhe842eg2FfzBYdXs4z8wvwi7hDms3YYSJvvsh/
ELmrzepDyMYHwBdByg+8Hv5yFGIu5sGaATCZMe9TIh4tN8J31B8nJ9mN4fzcKSBl8/gt7Yh28Qkc
LiTjcnI9mpyavaA3k45bvmCkzxVZMbiASI+2awA95xK6gR64wi/zbFbDS+1azw2crTi/tHNVep+U
8qZs1IY202flD1sodsnKI1C6soQZbOJK7ur4emSyhuOE/OR82V6Y3ZLS9lxJabFjGLsSCTTJyMGm
qdHtAK+Roe6P3egFX2UQqmPRVC1Yzw6SXGQEm2mChSrd1l4zCW3xQxfhxL7apXa3dby2u+0Mu1mV
GB6usc9GM8PgBKuP2UX9Q+XA96YHOn7zHAlxE46mEssmcWh4az2MDzWnhgbdlNa+iUW7SeFvuw3F
d17fWDeAszkQpVl7robc33Kldm4DlUOuIAXXP0WN5yR7r3OaW2JKcEhbO2Pzn7QNma5N8T0N1Rbz
D9QLq4jplpZzQKNTlUZwayOcXAffQMLgmxior4ACVB5yyXuEI8vwj7zV7XXO5OTVgTSJllh2JwSZ
sWcJa923yqTmgVwEAdswDDCHSqN/qXkY1rrHbrhKEBjiTR82TLUV++sBokpxcnqHcVuWd3vWRHeN
HDBt8jmxafAmz4F8M21LI5+PnR3Ht9bAxtGJqTobdC9TFfVNhQ+5PxxdjhdPPcn5fecM3AtzvL50
EtrwA6Ph3miT8dXht7/iqkUcg8LeVZiF/jpoW++2pvrwHLZjfcuvEu3TbLzzi0ivyoyQeJWBSZ1E
iOJJWsste0IB/ALztx6r+rYQ/r6JyOKGZRDdsBkjgyd2C2CJe2wymMe8sY2rXtTVB+yA6inx6/rk
Dp3HqwdIo58Cfl41TzE+ogbsBkkuQiTJI1PW4ZQ2chuKBqqovc6NosRu7Bu0iQTy0vSlVoabP8aF
ep6EEW3DKPZ4JenlztS6dTPxBmSiPhCvTdcKdvqDAbnxvbRC9wlVJ4Ktlw+71uSkXAjaIrGoRdTt
Bd6jD/T4EmiydqEHRFXKwcj5ujhbTYGR0KYa34aZAC6HTHJ2lOyPta2zO/gX3xDXD6rqnqmOQyK/
nUlxJfGDrCmyNCOdn8mO7ocsrTnCCX8XucM+ouzmuotC/DADJouAbiyJMMY7GiYnZ3QeGEQPy9mU
Z7DmXICigCJfl94musQ+JSb1ZZVOGKzgr1hyvFe0uXKp/3E23JEjjfYNmeETxdmUzaXf4hSDYZN5
L6L3nzINEU8R/9SZexOR3Tp42jll+VfBd7maipQUT9vdmBk7cZSl1Qo7V77OCJm7hvVcuSNH2yzO
jl0CcNPCbxrr8K4ImBWY8RHTAWY7e7j1XPO50t1NR/Lr0LU9twNyHGA2rW0oiVVr57W+3FssLimx
nx+EJdUiJTbleUN+1h62GnxWXJhCZxxXic+D4oUHdADSIXnAoRhfAXmzcgLM27sbaB9PcTqqc5k6
eN/ptc1u/LBtVjPP7Wfmwgm2kyjaK+zF6wFbGr6/qcLT6dZyzybrMvLDOrjhpW/PedH3V3maZltk
s6xelLLOeTPKi92DusdY+X0LYuuSqZUx/g70DU1iS4t1STcv9yjME6dp7mq6hM1Wfdc0qAzLoqEP
oOT5Xg2qTj7aTvLXtpMDFvS2PXWaqeNMrKKHH6J2jaEioDC56aYg5BFc550LbYM885yvpaG33iQ+
M4yGqpc+TtO6WyDFvHIpvvjrxndwbzgMyTv+nJb+e6Lym8MU4p9PVO4+m/6DN+Uf9dc/uuTzH8sa
Yt6f5yuXf/5zvgLeznOI0jIrgbJuAjb57/mKEIzeCfviU2CwjSuAwdh/Ddjt330GL8DJ8Foz88AC
9Md4xWX0blogxGhQpADhX8v7+v6vE1J4eZc5jm8FTFZCzBH2ZQT4pxEw9ibhZarZ4LkeV3ZcT/E5
tIDfnUacA9VJKwM/Pu410BcDvIXxMHKoeEkuLK8l4074cWhasORmqF0Z3JcLYy6eXcw6YOI8ugaz
aQqXeViX91OJJwLqyIVUl7dTihx04dcVP1h2NVi9cmVfEHfVD9rdJADf4RqoQWIQpT8j7AFnnU2b
IEH/A5Pn/0DmkcTzUa79OeYiGsbjk0z9sNz3uhXTc+ArOR0owjWAFhl17K1kin3dEjXDC+2OXrps
MvC1C0IV0ZvD+9qsBiy4Md2VJUimeVY1eTOwynoxuiVrYFK56Tk04HAgHvdcrGZ2QQOwspF/lPAR
30xP4w4dbZezEIS28GlOs/RFMqKbNvEYdld5UDXcKMNCfNWcYLk90eRMbMapvf0wDtjlcVUV2KJF
UDN7ALW0tJuY/Wt2jHpCUhMd5TgUdo1cdYLmgY1aKT5SOjnkdFCbF06Xz/cDhZ7oCJUbYcp063o9
KD7MSojC8Nb2mPbB1mx6RXum3b21qS4o5fIq/8aLPIxzvUcNHEEVuDHEtsKGWxqMtaVjNv+PvTNZ
jhtJs+6rtP17pAEOhwNY9CYmDiIpTpJIbmDJCfPkcDiGp/8PmNnWWWldXVb7roXMSsrMCAUR7t9w
77lkL+TMC37Xsdb3rUpzqqvcEBSnq8lCs19D/4qN8DqCPkfTAI46hx3LAmWc936DMPuk3RDzmMC7
Cv8mUkVxP2tLLbDW/QT+2bp2uECBRk1MIgv8+lqKMjumI8FawPaXloM1xvMC6wRFKybJgYgapZ0A
Zj6hZN0ZRZBcjkFKStcZNkrXXJVVPJqrXBUOKZZKQZ/wlHaxgQu/YcdeAiPqq9ApXiO4XsMx4330
gO/jrsBconpvE+PicUwLvwdCOgPfAd7rQzKv0OPC2/V9d7xayEIT+yH3+3gHqGbpjn2Hnubcqad2
OYW2QIFjO3bU5JmbPnUe23bC7gboqiRikGO/uNTl5PzK697QyebIRNFlF2lOBeR74X0+wjb6EVQC
phoQvWV6JrmtJluhsiZ/rJxsKq7LJhkuSYu09Tf8AcLepHMVT98Zp5uJfo556albGyhM5Lz6yZMR
cSk/ed8O/mcM4IQs8AAFpwG2Uw5HF8XeHaFmDXAidxH5KeuXOT/OyxSMByDCJr8gHg1rADfYuB4Q
7PfVTaCJtv1eYYbGOtvMjn+JGbxluEMT6J0xFgo+YVMa0nRK+s4jkA/wbS4xqv5R53XVnnrsFNi6
gqmmbfKNW9D7kn+2jyCJ6Os0QS6wr5CA1DdiRgN4YgFuxHtbNDNhOW4ymtuYYdsGqmb1cwp6t0gB
jyys43u3grOUoTY2F60DthPn9/anoLuIu/Gl7OtrUU1DcT65esAv4HHynKOXqLKLYcC9fE4wOO4v
wXNEicc9H501azdhkBgCcKDh6BHDXuYeHveA3RMYBFLs9K5qq1w+yAJVFYghOQeHYV6inzIueTv8
9PmX8BJFl8m87fazqC2eWcjpz57Ays+lRBN1aIal/cVgjFfH3cVvOJklJXJ2wQ3yFauREkQyYXzX
5y5/yuyF4yaj0+QnIfuYsN2oqk7Smc13ERgGlvEKuDuzq/uOnrHtz+ulBNE4JQXQ0nYK8w9KsPCm
XPhckdSM7a9MtfrToDJOzgcp9SdBq8FnITyshiUyI5jb3iD5smYVpEhvAFkYtEP7nrRA+fZVgHaU
w8iFuzgmnWY9upKeuOvW5TmeIIruslaBUuP7O2N/nTd4RB6saE5cf4yiCzFu3gSSInR+gZYNYdXa
JPNPUmGz/sqr8/KRqLqsPCPHdnIurM7nds+F4XSI2KX/RHxZ6ZPpAcHbDzFJec6WnDS2V+NSMso2
zTwS0FnwsO0zt7bIKSL/I58ItDgo8C/3Ft8UmqLZTad9mozuY5YFwQXZsfjL0tZJYlxTQ3JtGWq+
6xGNLaQatRCXjisYj3ZSQKNM5AipofUrcyWYdzV7L17q5oT3r70Zp5EUxDQKzGNXw4fYW1+wIuQb
UE8MWrLxhrhxTCKJ0cX3JGs1X1ESkmdCyxqj9miZUON4s+833/oEXBayJVc89rw8kZR1E2SndVwg
0KczvMTQg7zIXx+YMrK3EfGXI9oGZdhMtkXhIOJjkM4sOolpL3Dhde6LXKcVCf1q19eOI7MlH1zS
DuV1Oy7AkJj78lz31U/QReWVcgEynRxdYO/xo5Q5+oSy0a+S8qZf+uZXZ+rpF/4nQflKINYuYTt6
O6qeFGTChz0unH5MQiSPqe2PItf1D8+ABUAoXQII1wSgDocycbILXRRt75zRhLsOgaG2gEvGeB8B
o+3EkhIDBZfgUKpCqH3P3vFdJE3rnmZGpHc2bIbHrgjwQGwK761q70D2FdEUfacMMPrcHTLWQwxO
uOA6qOgouVwPrZcnxvBmnEkTodfI9b0RSftaIplDjESfwtXs+z0uYlAGfCp1i/wN/BXDduPl3i85
NfqtapIc75aW+a2SykEIYFqQToT90nKzyH7FNZ//qPIYnEoT5T0sJtCv9hjFyMrOyPxrb9rK55Md
mMUeOlHC6U6YTwDed+PXdQyqRyKkg28gtfyfMArH8iDnqn0PQgGeu67yDOFli0mMK3TO+5OKK9ZF
lQ7kLzCHBfm5TSr4WivPO2+1q539GIkBUdZ2dRCGbIe3PAyHjOBeEif3btPBOK7Aispz9Lj9cjRK
VpgRXDM/OGjZNmxYDZnQkYW97QUj2yPe+PQjCMZ0uawWmz1DJ0Nt54SuwIVLLUUpuCwMxAKjBgzN
7sa/sFuCa6YdeWum2YWzBMQJaytjWxTq/sxDiPWmYCiZVgBM4Haxn1m5ji4x+DjNbp7IvD94LkEE
jO8SeZ5UtIVtZwSy+54vLWmkXKg78EsdOCjVTM85hvBvYyHgv2qggfNer0sRnempx6DihG1BCF1N
lDVLlLQnilUjPjz4aBGvnZQMmZMn2+lexg1eoqUsk9uafn44xg3cXMj0auipQ3Im/Ny2wKmc1P/U
LmqFA4rMmShlp+DtzKmDYU860/eGwsCC9TLLdYztQgJM8Zl4icTnm4wf16/3ZCM3FaLTHP9shumL
NaEm/ievRuKb5ehP/QGUXTQh5YvCF1zK8mfRFqxuAMohwiv4RMfDBtg6xgSIV4c6rcoJzPUQRxxm
8/JRmJHdFWNZVMYqX+7boBre0AjAp1na2T6F7cAFImOf6f0S50CDKJupVHNmkXCMu5GAh3BQ9a0e
nPwtknXw7EXFPO0GqgZ5KDliqbRTt+iIOAzYNPD4S/Gtpdq8S+saBhge7KQAwQKcfF/5vbpLhyx8
FjhGKbtclb27mQyJLyrs+sNjFPdjhZkjD4kOiozx/0BChJvo7r3Mw7HCFjRxDcW2Rb06V2nk74pl
9AnnZuD2AhyrgoQSMazkdmPdcgwwGd2nIxcb2EnXgvUN3fJmjrcUs97F5UDFllUMhZeakj5JU/nW
zQHmmTRo7ZPpURsSCOx1b5PRid5hKGIJqI1o16PmisOt6ozsVYYeqd6WTFKTdaEXTrQocJ1frTQJ
I7NgyF51XNuXZZ3SW9DO5XoXqKG25HhPE6s3zGbOAbXQSMGO3fhuiQ3mFTBG7LUyVwNtCFyZXGEW
bnxgqorQmSCy5VmCEBJyEYwRhE6BSO/YSZB8MjE+KPbeNBVv0HJdkvIWYJCgChTk1TWdr4wzcq4M
JQi5HbHB07WJlKhOyi+HhwIW3RtwcdoSFnXTT9Xp8dfsFf2rsDP58wX38892RB26d1nXPwyE9q3k
1HNV7Pzelr+KtaElcgoenf1IqXonAQTeLKEfPdelmgdiKQVSYWEi+xz6C8Efc9tX6WF1UjTKtqd0
6RFTlqSV+Nlr3NI17Jx8xG0PKpsl8gZa/L0e8hzIlV+8DkNsnhirM1atYNeX+zEMiiu8aPSE/HZz
X8N8fKHBYaKy5c5/D7QcnuKiwBPIjIqvxtNoc3TIuU8Dt0tgDbJDlHX5owRu9QO7k/PqxtbvULHm
ZJmKKHVogQWP/TJHawGeIhvvNWNJUHMUPNfLVNef6zTPvzAJra/hPFTsMUIgdGPG5P7Eg1Vfhk2D
q7avLDEXUZHobJcO2+Z2Glz7VKEufUEAGIRYzwy7wtzLxugE48ACewqqirp55ro9rmWjfgCy1dNN
XOBf3RPbEZNuwxxr2HiiwSfEpSw9Qqb33unEiINb/VQWd2RVkacoWhtsBxi25qxZqQhxqvMbDWAO
mk9ReTcAMJd6H8am/SWDkXq98xJCRQfXT9+G0nr6TA5Z+Z2yWIibkWURJc+Yu/4xKU27PsiJfgqQ
mAEWUSmjeULEQtKn4NhmZQzDkTpSdQk+0JYq5xuXqjom22x/l28sg0PUUyoeawHg55rRJNKIvjQy
uve2gpV/aM7c5xn1OtUUCw14LPvUkCa+n3TUIv2Ady5+5Zg2btMuWgRggqA09dX/qZT+EB1tTpx/
PlM7fNTtm/7dMFX71+M1/kt/ypc8lEhA61CbeiIiyPC/x2viN2+z+hCYgHgJGRPitT/Ha8FvjM6Y
nKkAow861031+l/qJc//DdEqi020sN4f87p/Q74KFZc38Bf5ErJZFfkIorztf4IW92/yJUxp1nFm
ND35MsMriqGcg5of86VrP5kH04sPfJEaOoMafONCsYz0Twvx3LFbxf+jSGalZoNetQtc3OXcZCq7
sCZuoBfB8WanWK9rfoZWN7yVnHm/q3FEGlRC1D36JV9M0sHobxhGVWDLdOJ6/o7zx70IgpL9fR5R
eu8KjwYMCQly30OqpvxKpoXh+IxHfNnjMotfjmyICmAcVrGWSVt4Wz7DoL1KUqn3Pvxc57Q4qwaz
NlljmNnxNSMqaVVvpDixdiJGIvrWlqp0YEu01Xuiw5KtQ9tm1/Qg4OpNqXAdxGtIDrNfrNh2FoUx
SUeMT47NwknGsrZPfqB+at6wd63juQ2inOopp23YuQPJYEM7JQ7HLdMtzj6neRnlumxOR0+cufhS
iB8gFurEviPkIAkMOzGAFsvOmBgEGuqH/lfvx7o7InpChORRLfCr8ZtthIDlah/3wbJAiloZWghD
PYPiDJvl1JADAK+9APTC4g9eGIAcUn2wixDwUVn5ucAv/V5j/oKulOIuAK4rSp/2qg0fTR53n6ET
ofQld9fOF323Og0hdOQjn+KlTxvmnmMEHBp9/kwkjw7EKacD5HMRxfjgzo0LdlA5Li1NGbzg0uVM
Z5cY/QxsNtgz0RZcsvAh3kqk26hQwtn9Bkam+PB1an9an3EEz8fGy44AAN8B8ZPv4Wh7vI15yiJp
jlnHcdxZD/Fb5y/FEacSXbzAxgoRxXqeustM0uNblY10kot6imj5wfUS8XldMnEhLbfGggEZpXc3
P1vknlTtEqlnazBBTLyWG7wn4ZqceTAKm3NS7FOo24lhKuanMTAXC8nEXHNd5qyIxxXpm6xoFAHZ
pTg6LbIVuIyUMEN0lwxhj8UCp7d2r/p6Nl8Q5zpIbqi1ehaxruTXCAJc/rOhtPRPBFWV0wVDz1K6
uy5hSvWyCMnfM2a1lB/bkkfy21rEsb1yAcIRWqdjeslOsNzlHfdjeSRLpA1ZFJaivewihyiHwhKk
s0e9S8eqkqrEBtQsgXjyGynTh5WynRgANbLKHjS+JuR/WeX+sKBr1r1tRJa8VAKN0c+xB8p8A/FH
dd/G0imCp6bN4+pbg0t/Fbtu7DvaPnJWi/sqhJAJ5Y5z6N6tqbn32YQA6cydSXC56boxtGTCoTKA
azyGLLeT2HE4D0aIQEfshJP7IHuKG2ZcxRa/QS1BJtaU8zJeOBbMA4wfPFfOtKbHse49UGKoJ15r
VB7Zgdl8o55T+ssNGzWBC3EEAaBOrEE2ptuAdtX1El0hs56Y2BuGdPVUYfzxwIJ/SFvW0fUUlohG
0pppHCK0dna+x46LjivhsEFHmWT++PuSyfWBZWRo9py+RX5gyNnlkDxqmRyV7evh3m0AxuyrNpJ3
4dRG5WkyXXvfAEIo+blnHE0EEU1MaLLJXGVOTxY6YCWDPcryncYhT2eZ+/xIYe5O1O8J284HlkBF
/RDgQrzPSw02pKSTO58WN2r0XtvUkk+I3Cc5sb8J7lhxDG9rHo1PBECsb1ndBeSwByDRotBZSLj1
IftS5VVpm7ymMzFfwEPIkDjgbNXguFTOe6jTBE4WT0TR3sVNzkpixBIAj2lsTLI3S87HhJ5gAJ0I
hpKvBIXzd376gzzLRxwJzOZkfZ0JprsHR+FZ3tPah80hxk303UCTLTmEuj5ePrtRedkZPrZ5JXIC
pCoJ1lVNM9nmUXdmrVtdll0BVz+LE5nclI0B+imY8x5nJTh0YwgzxF6CCuAqy7e8WbDv3j7N8pzG
x/rPVbgI+iggys9SFSo4TkvTsexQ1dDf0zx1VwEkTNBWXq2YbDE3lPt67OfwsDCD+On1TOKOxHtv
LYrIJ0YGRfjAFFcPBwp3b7n2urS8ybs6+WwprcNdE6XrY5uaYTrrPR65c+XberMGZlAfAm+sHxOE
QCNrXOhMO82dE7OL8eaQQELbQUH3LdEM/bjlH8GESDdGGFlwKGRy5vmjE0y45iA3ofsTRPVkSVdZ
CLR+VR1tHS3g9gL3mdFvXxw9ETJTCOySwElL7FsuHTe9BGyO9lXPZP/sU38Ohn2WjeGP2c/Gbi+W
kPGb7/gm26tZ4DVxhpgrGqYXMzN/nOpjViyGX0mWv6o718CPKuIGuaPIB7U3rLTUOT0Z/O68c3Go
1OvkgL+wA2SaWRPJNgfkeB1M0UWPomWkBgdsYXkvUegwzsmL14rbudlDbeMwq8Hq3Q7CS5I9HSxp
tN3qk6M3VWhhusLFgRoMBEh2BCvsBj6RV6qaLVIzNPNz1Uz1qxdBGeRWFhMfM0uS7VH2ncdskNnT
WvbxO8OTaSNaqlKxUkl5E0G/IDJjnedydWbRBdY83k9JykNw5eoN3jF6I5iR0FXEpcSQ0nn253re
DfgwyH5l0Bs8QBdky+42HumUTop1kul7P9RX9PZpvde153wANFYtIrmpkKfUON3FmoIY37XSS9U+
mrz4ycZF+x1VIdLeCAURZ3vc6u+C8Ui0L7is86OYC0jEYdKbsxn5ZL6fDQUW/W1KhKPIAabsyVgY
7rVpk/7oAxT3EbF7MF1HC1bgKLuNgUtuRkRj2Y4Id/O+o1Yp5zlLThD8q6spjqLunOR0irSJ6ctK
oMyaNDd0X8uz1X5tzwJr109fh4y55ZBHM3zAKamvhhkQ6oG+izR67Xfv9DDOrxKf3iNUEPBIkZni
146RldwJUS0fNVT18UCAQf+cEJBWn6bV8a8QIWDYNQuTyx2/mZ/beVh/9/UYEY9aORLCRuI7PKPw
zhvKWrdDG43gF57bEN5UduxIs5k5UIjRYYXELE8X3/y5N+LY530Cttj2/hGGvrlrKGnfpxRRICTW
oX4YdNW/xHYu3lMzx+XBtQg1dzOCrpd+Shm4Ax5rfoAiWz7abuluiylHOx6tbvyow7i87BF//k4J
S2hj5E36jTtZ3wGlnVkatl4IpFd3xc88yL1PQejEQ9z26/nkMODe570jXqzr1Pd0hDgjWQehuVwy
9AFyIHKWDzqNX+m9019LWAW/hyMyRJAhQ/Pa4cshj6Nc4ivjK6qrJCMfhYmFZnjBk3I9szKS+zYr
Kkbv/kSgK8gojMuM72FAsqOJrvBI1utuSYu5P8QtNl3GlGH3qlAkaaggEFt3Ro/dY+rM0zmAL5Sv
DZjWWy2lQPMqkISgF1njh6UhFWofDutyAYKFkTd+CAbxxJiQzzPjHuJsDskPdlY/BHniDySsFLB7
9ZEhsfNLlJYWuVd5VQKiBBgFbEDDfNFLZz46bPUv0imGZq8mRt7HKWMntJPCOL+SuZ7eFOudx4IT
g32l2dIucgr9HwvGWKZdazG2p5hEo/N1TUDsptVmZvWhziWsPGbFMjfAzkxkaJZjPk1c3Z53wSrj
nZgWRE25p8vmCHDIxOem0D7lMguDbLeGVNN7lLGK876VHd6LRUY1AuXOeSRDFk2V9xVCoP0E2UDh
sD+gynKYfzfoELm2gdIwbVjk9VxhEj/X8Yo2sXeqieJSWfVLeXLw0KJZ5OXRV6yQxb4kcM82ENQ3
udDHPFsVH5OJavdAko6kYF1ibhdH+cXvhqcEzaI/cwF1xrovSIPoAm3WDcQ/ACgNdhEWuQiVNS96
zKfZf+Ln3N16ZR4868jxyXsemdfg/KieEiNGcLVrbKIjY43sZ1anfXQKQTOv3+gvscvThcl13xAN
8bESToNOOfJc8LZDbwgepcs4hxuK/jBhD0r0MqNwEMCpC+lM0+6RQztLmki0fgtBsJUHfYfRucpO
cp5qsoLhV5JGLmp2OYALRXceuTXp2W1gXHIWygbhnhw5a05DUBWsH4gb5EeDkppw0cDD+EU0Heg2
DzHsqSgkOXWBMjM9B7M6ZCjSQSNWCbIQbpzADP1ZhfjyOpwLK05k03jtvp+dBIlWwFEGv3IBu1BZ
HBTkUkiqzdB61XAsVbJRr5hfg8TzGdwdfAf/2S6c1jw9b/2WawoQjIHh0CpbnG2ZfWCm2nZbrJLx
3VyYCOw1uyFYDsfCMvGEvsRinnVmEqPa42bBF+0TH3dGQTM8smBqy8tEuWT2+FUHp1GWHklmVddx
yto0CG6IMPLRuKVwa+aawvZs0IzKd4say/h6XNpl3ntpxF+tBLD1XmhYGXvUpvTEniu6hOBkEmT3
JKwMC6g6r8/PK2nsj56cSeesUx1hxG08CHEpMkIlfrhxb9wjcTdTv1NLVVG+ZgGB7kvlMerj+8KG
aB2WqD+Es5Zss1KuIcbSedye9RWP1kkriwmJ5KuCFahf8fzKr433UCEwOdAQwiOyYJ7kXo/WenuL
hxxjFhDBhKSoAa/QQBQPG/U+LLILEWZpeJ5yMbc3cNR0cb5GJEtdg4DO83Pu/zzl+71t7ElWWMxF
97XJH762+qbf/tR8bfujr82/CBwki2nkTmz3VNyL98QPARd2ym3qG4bya7N3gUL0DCR9bkqvIsH3
rPhSHHRf6gPeYNmeSp1CAlm/FApmDIxGtjQk3SHdRAwFgQTeGcQpIJGmdWKfcF5B7QM9nEC4kU69
unEwu5K0u/ZoJMyysLyOg0WOh/RLR+Gsm6YCxScLcosdvrsbkA7lh7Iqk+DURUXoHZzYTdoz2JhJ
OB5ipDrMkdBGRpT7Ixj0aW7D6TvZaK69qUw71t88zojqDg+/zh+hIhM1avLETs82AGWEsttb1/Ae
dU6SXSGrQGKyTOUwn+zCEb90Vn8ZgSCUTKILgpOPCJ8knT9UKxBByIxZR8jFp54GV9OkMz058kAh
eQG/gvylXkh2u9rY/shi/pDIfMll6OC7AjQ1TttzwEhwe0VlkNfEFbTtw5Dl3nBUiuiX17JrnacI
kiicqnbYNnYiIm904SOuTxF2CXOl/WEx3KgIRM+IEwPHvYI/AZ3g1/SYkD8KJlJf4iDhheDq+2Jq
PNTmXkQo5Ip+5shGqyPVmZCF7iIv63G44IIfedICrdV975PCdT+GDQIlHxVCfRaW4HlOUE8QMdk/
BE1f4iY0vwid/Hj2r5xoHpcDq2OkUHjz2BpbJun3xaaVgtUesIobOjgsy5ecSn9Jq9ovmZXqquEm
2rRXIAvrGpl6Nb5Ehmn4Og9ITMSXZGv+km81vOP22G6qrhRwpguLUS4Puecm7BrWgtj0RVTEy6lN
GabItZsZAHgIxhhBNsuxYCiIEJrwqmiffwnMZL5WtwwH2LEQKq4uGL+xuUL2och2HwrAZvMMDt+Z
UK7la1svJ4jF2VOuUbbFFgY23r1N8JYwYH/xclm+Ll+CuL6IsConX0I50hPspYeoAGee4HPmtNxk
deWXxA69PqsVqRFMHQSA6xeysxDkrZ6iWvG+hHoOhMF+p9ktvvPlR8oXh5usz35J/PSX3G/ZlH/j
CGiGD1+jhqGCnylFSzuNLbOwtByLa75Mm4Z4sbOZbipojGN1RvLiQCHVup6pUdI0GRpB5eCEAInS
KcZrkOE8VFy+UIQ+3ltpdW8ucLhH9aL3Yy3L7gQ3uTMnV40BQ1onSIfuwS3jtdoFzJDUEZB0Ob2N
0So88DQhJOwPguIkVjuwYs63TLsoeIMkR8i9a8bZbR69r8S4yJ8VngJVyvzAZrLJu1NLK0yE3SDH
HnTRkIlOOidJlCuxgTZDb470xRm5AeJKnVcAb6qD7bdwPnpBu0JbpIHL8EsyGT8D6hOQ7FeYcAVI
XC2xva++8gFllgTw9VaVhvdN6S7zB3DlhApVE3JMTOGENK09Yzjg0sLUfRpw89AkZxwXZTcRgkh2
BDFYLnyT7En7oWs9XDMY5BFmhHUqfAxLQpQscXsSFl6TQi/JixGqHB/LpDaMLnM3oUsAz6c23A/5
B6ZYdijyA/lEQU0wRZCuOGlXISJCxnJnwkGCWGZWD6jI6xHySyzxwEkT5xDkc6QhgH9sTjAnEqmA
UCfSPrsD1ySZLitAvMJPlx/MhubizGLExfkRIfJwt2BRUYRIc6SD5Jr2v0dA+hVF2qa6vkjaLaB0
/AorNdlsWU6TwfThLkn/0W25pizbkNfk0xZ36veS1MkceUrH4UqGE6qPLR419prVudjEcGjrHRNe
hZ3R3mWFpgIwVhcRskpgBEvq+St8NfIRsOIz66iTPfpwTjGnWx6Gr9hWBCFEuPqkL2yGREm0q9eX
EVUR+Lr6QCoRwabD4g1i38GlHhgRuf0T3ors3cHTGDNPKp2HLmtjPI5eR+zWwpSJbSz8RXnRzG12
awX/JYCzjrkuxgikxYQxgl9bkx8ZZ87BbSNa8C+sAIik0oTfzTsyMar3ltyPn8MaTw78yaiLdtbJ
SG9xpqFb+Won+afHDJRA6ZCAAn5AaHP3zC/Z7rHBSDGbtJF9632DUw4tD2aeKDGeBxtn0k+ssRHi
RpUV98W0MRI9s3hvtGnpKQ+r8r4kvGLaT1FGWqbZADktwor9uAahPRhYQfQOYtuveHYqooPbYS+e
BoPRmaeZbnz2vR5BSLeGL+0MVBDhidAfNhw3k61ry7sFpUt6jIjh+r6Ui1/uM0R4YkdGYPA9acJo
IPIstffYbssWynmRfRgKxXuGInxG1ujpwcTLWOw42sBAWWcIbiEikPE7ElvG2VvwfQYPWRdE4ulo
JMKryTeRl9NOv+rAVXQanVyv4zAHZ63nlTLT6Qiw2a22oHdkqwP3IqkSF9K3KaR3yNfSf3UgSZL7
53b1Z0v25If10/yQMCo6EKWn1RWCTS7xfGzoZ2xKqhNeXPLI9onjkBROTbwcyDRi4j85y/SIoomI
HYIikGEndY5hQ3jcu/jKwul6jh1g8bx08UE3lQd8xm10RYpOVJ9aXCAMbUUHG9jwgF4QIxtBvY2r
/DNo4CrtcaSxuAm6YPPE+QXVMkAodwUf7IacLFUpCxBtqpdHh1mJd9ScgdmlHtOWQnnzCLZlXHEw
m5At3AqJgo+kd7zHNK2wYLUFCuETZpchYbUsfLnrHIauO7ZiyFOZ07AYUjBRWVZrh/EHra96QCan
foZh4yenmRi6R1+7Pc9SsaL58hs9v/qaKhCSbL12THMsTflYRqN7mTFe2dQM/vQzptdhv5eY/Moy
wb3B+IQIIiSz9Q5VRQ5/NWwXlCODYQs2ViJ51NJLyKdPfW/Zg+6jse9j1iE3lIfRXUfMHs5w5o3b
kH6IIT8zBwaRq2rlHsaqz56Q+CE2gMOrzsmYxB8WATwkcVr0PWMdtdTl3pBvUV/QB4oHurjwEgkL
XLpBFsF8cJMOk4ue2dPtBKgp0JmqWdXe731dPA9raz6L3tblzq0r+x5KOAj3ygwmPqgJ1Cns7oVW
Iora8d50a+yQqdD4NyYGCbfrpSmeVF25d9hUSvyDndT51cD7u0JNCMB1GpP1JyQgD5RgBlCK2U+D
I7NrQUG7k0CCDwoVH7ofetm9rYf2d7wOQMAWtx9+IoBI553bVe3b/y3r/1zWg8r558v6/e/QpcgY
+AfPC//Gn54X9Rs7dfbqYQzBSfkKpMsfVKnoN1gjSsUKJSzZS56PT+bPpTyLd5bLGyAH0pOUSvCf
+3Mp7/3GAn+jZXr4YfDRCPnvEEX+EWoT+q4vREBb57Hmj13p/c3x0paDl/jgAq07smZMBvgd/mQp
jdflX+CH/pFs81+vxAvxaYgYs88/emuMx3WSwH6oGshKON4C5HwUAeWpDt1XRdplufvLD+H2DyjK
fzRjfYsl2wz/+f/QLfxFa/DHC25uI7VZegAtbX/+FzMPXd2Uybg4ZFmZw9CZOb8LNqufS7TtmWAJ
VjtOWiJ2Z+SMf9B1/ilr6X/6WFWw+ZjYT/Hx/u1jTSYvx2mKYNUlHfow8P1dzlBFw+hDcZlW/+Kj
/Z9eLVJIFXwp/MD7O1WJkbhp+PIfOkZQaBNgqVAjT1tdMbEOtbf//ufKWchfTSgFZoan9q+fK1Kn
bGoJbdJhAUuDw+ZgyvCJdX9ADRgyUu4K/7YU/PK/v+72gPw3+ubr54nJO5RBoLBh8f//8XWtCghd
IuTIKg/rJghj9EaKU9d/S3Q1EPyGffvff8VQuYKxCDsaFWxqlr88QYKgWB0RkAGXGyVhZNBkQvOw
34JOZA9cuutBoNS9/t9flEf0739R6UsuI3xw/Iod7m8PT+gznp1LcbLGQTDPDHDlHpWCuf64aeqn
UCTX2ZfQPvwS3XsmUxfZpsQn0wZR/hRuAv0+UMs9QG+SzZpNwe+hWAfsucn6u1wT20x9i9y/2pT/
GFFT9Ane2LxOOlRkWLZC3jqx0vPZLAav/iEr9ObwvacBic4AQpNMxB7dvpoTgoQW/Fzf5VTY+4wd
wHzAlABehCeCnZSuMHtXBCxeoqzPyT4rqi1kMg8ZFFaSDIfjrIdEwEoJR7FHz9ANe7QWbfstSvMS
DeCsWeydBAskYg9DwJyLt2+XgkyEpZMKoblfu9SlzD1ZMI2NYgNmp/odTM38xGwwV2e5l5eggiS+
bht3wWmSGq9ql9FMYshexb7qm7g/sOC1WKvYPzCTBNoz0RLE2FeJ5QXAGyGtRslfheuLJaQDcr3k
SCcdufOx6w5FC2/DqRhRI1d8SbHqIi+SPFxQ7xvvx9R5sjmLsZZH+KE8rzwhfA794yCYRSFoIWAi
QFiEineI5AWhxAaIjzWox6O4eEc9iQK0B0VKcAVgn0sVFDY5L1pp5U8f8BHt45yWzUWNr5eyjkZi
eSa/hbn9tNjAe4r9jGaXvmEI65uADd+ywxuCfexYzEOT/UQ0j0WZdVeQJIfZdGl3R8HiOt+Wnl6I
scnI9INsXCvL/skp0yk80eJm2Y1thZMQCN2MfTndoLuU/fdSsJcmTA5cyykzNRVulTNN33vtrCbO
wQY1LqWIicp7PLx5dlm7E1uFLLMt21JA1i3ZgQFLKfJR3KJO8bR0gfOElNKghnBnx2yLd7DJXxFi
XrA8/3/2zqzHcaTNzn/FmHt+IBlcAY8BS9SeknJf6obIpYrBJbjvv94Ps7+lu+1pey58N0ADjerq
zJSUJCPivOc8h9KfbKJFA1/lzVAJZtxt0vfVF4Af0ms0+qQUgeNGbnvgGB6KiHMxrDCOPvVOK4wH
yxtDsYUWTVSO+T8tSwHxxnF4nXXSKavSZ7wamHhbwzduMCysaaebUTC5LVWJqi3cX122wEiSNk39
9WTMA/ejDxx5zRw6xTfpEGSnVpKNO3VoqDcUmKFdpo41vcreHx6ncbQTwnsqhDhTzvBX4zDXHpi7
Dq+cbav7zmKVXhtzIw3M9z0FGx66KEVstfPGaChElofmimkYXvBq0hIOhiMdkRe9bDr8EcVIRToM
YK1dKYZP8gY9qOD2SybjQTrG/KRENn1qxmi8+3WavQkeI5+V6XMmrXhN7QZuV3YbAQH5qBsoVekU
lu8DvVQ0D2U19OTRA6WMD2MKiboqR7tzaLYTq8K1xWfkujZh9jC3HkhMlBW+c5/PU3GWeIwNhj5M
TWbBCbFJ01/ClPYCgPYYHTL8i9ZohUXDnF6f1I+KZtSJ3gyY+np+6K08eTM6mnCxcLnWl6gaeshp
jmqPDfYZFGIJPRJbCrZ6CnoK8N9dipSv7CTUsA4wkC11m9OD0/KvlWxkmAcDlonnFEJwsxpQGkkI
VCZmB5k70J2jaAZupFnhjIQoSroYPAiAIKGoZuNYG1LfN2D+X3xjRvxIhSeCLeWlbMrruLdfSy81
dKo1XVS1GgALF3vlu/ctcx8ME14Vcr1blvrR0PHjb3R0BrW1koLYu4MO0G5sytvVSjEkK04hHFx1
JgNDhc6gSahMtH5O5xCTLzEx043umYwTEFC8rYOH3i+veBvjYUM4jh4dJhmmFa6aCBPeLSZ0xHhh
EOA9jqozORFaozscF9ees1ssCs4W7EkRBkVfMnkCKMDB0KRc70ynHJJ43eTFvAXeKxSPd5wiDw54
jmRFTadDBVvNgrRSQyOiwEoGCgu1yhmzDfwTq90MmeZROdIg0EQ/wYBE/lNUUvp1A9TIC/dEdSir
tBZf1qlNMoyQpHQy+cWosa9v6opsAb3vnsUYt8L4FYC2G6rbtGxL68Qz1425EYuS83cEiGs/plie
aAhWNZ6QEVBytZlsmnC/sFXpOWyaUlln3tg8vzadxzSujcJoYkGxwJzcp0nYmdfeRdPcZObgJB/1
qJgXhzUwYQJxeI5uKorPOgwsg6iiDxRTwAc8CaymxKU3AbfoB6jamBwgnAYlVrKHwtPJcJc8+1LK
MGjWIEv+iz51eQ/IKD5hzYTy1BWa9tWAr9sbHu50IjJMyalbI9yxNiaHW89UNi2jsKMRZ0yHH7Wl
Rgwtyvei+lR4TG3gdKf8at1SY5llNjk2O4IQRR005DU/25ivWRMYc7lCTI0mNqYrFw2ppiGukody
reH7/mwmoGxkBpvqY5Cs5pvUbyoBstSI1D7SvdbaDmMePjvg2Wn2KCJKV7agVcZX4QhM+QYBr5NA
LFt+48OcMbtiunud5gzIVOrGJW4eJ/ToR4F0eOOTLZnPQ5IbxoMYpfcMKxrVwitdb94QdPGaNSGP
3kS3TJCfBjseioeeOId3mC3aDQKwFxguqtRw1bF3Ia6fC4KZNlorWO2XuI5m55XHN4XcqVZ0aIhl
6NXrYfTdr8jw7Ndqbv13UlfahaA5UxPZOsYFwyLTZcIq097W45IYPkN2B5ydU4htGxVEVkZnxC9M
M61Xg5SHO70uWJrmtdBaqagMMmyq5XjOQ/3gBhpWc0aQm/vKG6nAdiozWUdFH/0AHzvBsafpYNX3
7H+Yv0jth1k65pnJIhpdZUsL8yyGzJzUlTN/ITM0N0WK3ZhKzY6Cy5R+MG3r2O2o1pqKvPplQKHV
trh2hPMxepOf7zDghdmeabXDBKnDHcE4nhH4sfFgUx9HikUl492kCrcynZpoq7XL2Jt5Y2WfILM4
xWNsk2i/Yf7Vy5OO3IUfQtNYNgOJNxV3o2QzsY4AeDRrpoMcjPAq4HYIGM1arxZPq5DQRQucTqRW
Q8WfTiARA2YWSvZqTXQkwwRSsvVl+eEaM9yjyDUn9qT+dKbRzqs3dbiUJA6INv4WZ/IkA9WmPIiT
McYPQWpfYGQoYS05X3iFAP9BprJqagRcEYW/ElH09c50GDYHeizj5EX5qKqYqPj4vE+frHy2oSeo
fabLpfjQSMrwdswJp62pu8XiYTH194JY+HzEvOnGNEuBluvHLL60gzG+NRVJqVmCiR7uY8w5RWAy
wPPXTR5zemqHdrldI+skZsBdO+Y+Ib1cunjrlaW/15aJ6VhE3fTDjDyA45rUxasHXJjgsmlXrwP9
Vmpt2rxo+qXL+Bajf/FVmp57R3WtldL1q9J3f5wV2WzDYFvSjdPClmMucJV1z2aQZzHxuGlKozRI
y7F9axqL0YNp9AQYeTQgQvV1gcmefTLMg6xozHdQDvNL5ni4/bTJjb88UmZkGfPK5Lep2wMgIB+L
A+SM5k42tftJv3Ly4FuVRreBYIvKOlWGqGxknG5jhbrJFqDW91Q3IQ3QrD20oMQM7QPEELWAtQ6K
c6QZjj5TTvsM5KY0e++azr+1Bobc1lqoqScCy+ouqRlLvQbVdUnJ0sNEYpaBG9FB3G/VBlscQQCH
8waT6O+srb/EbkN9SeAmFN68Fksst1wCutYS1WWPRmqXrWl0Dpco7+R2frJl+JDesMPMnjHOEris
hq7FFP+dBjawSxaMocL5g2YJ8sIMFvQf3WgtNsYlUBx/Z4tRcUUCQJDIcaY0xiPZdxK5R69mW/Gd
UJ6WsLL9nVsu6yXDLBMpHnFlI3qXeP/yUyJHawHdLOnn+jsJ7cslFR1KM7m231lpTCLdpf9OUHff
aeriO1nNTrd9bIclb03WuLzo3yls4zuRnX+Hsx2P4jpaK8hsfx9z/4uW82+GbuhkcP6SQnzzXrby
Pfu9YvivL/tNN/T0v5lYZRd2PDIAeHIiO7/phq7/N18QTXA92/P4l4E4+A9Wjv43tEZrkWYsFItv
sfHvuqHQ/7boj4Cl+QsDbcH+z+iGhrPgrv8lx1CJYHHABVT9J1mtQfBK+4r7zMTWshYN06fRS495
Gh/ycqHdjgSYm44kukF8zGKxVcNNNZYHu2cXFKaqWneieDMAHDZqfHOK6JVjKGvw0TN/yAmvdtKB
c2TQ0FOKQJznUTM5Js3DIwNEvCH+HMw6uojVljRSLe7TRshLEUaHEcsaOQx4ZK0PRYBmZt9Nd3D6
CMJRHx6UU0Nh1/SOn4ENPVi6lMHOzLAsZ+sLDOyXT0yPrf9N2E/UTxr7kr07M5JHs3FYmgyeVdAY
905rrzle4p/v7yMD/E/jfHLufZv0+Gfny9NkMouITZMu7Hnf1YwbWu+D4hPk+CkJ2Se6O0ZQ18RD
GKS6tSjlwwgcBQehs2ro3fbMZAgKGb8X2TKWGYxgsuufDUtHVoTGmQ8rlyxtmn9njhi2SeNTwqqK
MzNrHpuyZUoCDnQwpbOdqv6iGxICozLYiMfRV4mwjOw6B9IydlUZCxZqMI0zKl5YaRhXWw6nkjo6
494ey3BNsRGDaqe98+ZiCcFffC01Dk5K1YfuyicG+2s/9t9qwG3Y5AC8uvByYkItY5n6xE6ndDNN
U7svnHZP2Gtcj3r76M7tgJvG7Nt1GRViV7kUAsZdPN5Iu433AJh3OqU8wUTg6jpHtf3F+RKLpviU
Y+XtqSvTNtEIw8IPgfbF/QIQ02/9hmx+CXWNopoI5wtP703CQOxYhGa1t1KPQBV+6l+YmTY9tsP/
b9Uaj4Xin/++PCo/8d/WcSTb//HHPza//Rmwf/Devv/hD6St4JbfdT/r6f5n02V86W+y9PJ//r/+
5d/p549T+fPf/+2Tus12+W4RGeffP5JsJNa/GHtwUdVF8+cv+O3pZVF8IdBo2UCxB+HhhXb629PL
En8zTYxp2NBNLNpYKv/59NKggKHXG7SSwfLSLeEjff798aVRSsZGx2cuzyyAIgw09X+8878PA/jQ
/kOB3vrjdMAzOG/A2bMN10LUQtL8k5pcVw3ustQh7xF1tbPSNXvat4Y331NnrN+LNmL9HDobp5RR
9Z96DvgrxKPzYOaN3W6SWp8PtE6/ZVk+MseIatIlvtVJBik5eB45OzxkBiANt+xplFxTYOWec/IC
HBcInWHlbKLucbDt8Dkzhph7TLTZj7LO1U2R10UXEBxbkSSv5yByrfGM24MHX1KG5Zno1Pw6Sdd6
6Jj2wnltiiBW8okEQPGiDaKoEWVKHOU6O/qdztoNf3DwNqk3hAR2i/xz9Gvqmn/3u//7B/z7aYv5
x/Vg+UBtFGuP3x8mWV+Yf5rvSF8ZU6YmG+mO59ZMiv1INQpZeYRB747mElKNEyFGYBJ++miHVfQ8
tKArSOwQeZmJBYZsC7sCtIiFb7QF046RPcRhinIVP9SmGnks5lZ/TGRmC8IcqEN//R7+OKL6fgsW
/VoI/XSPsOX7k/CeMUHIqgmOugCfBOHNDne5OY0bR4u9TcVo/Lc90H94ERp/HGn87z9weUG/GzCI
UJfSHRCNETOZgxPsQGRdoNqis+6YD29rF4eFNXpH3EVbFJGbbM4uWWYeKeB9IZ61wXa+HqF2/vUH
scRw/7W2//a6oBl4AMYJDTOI/OPrMutmHLjubc5PWC7QmIoj0dDw/zLp+D/+FMI+NoB4m5PTn66Y
UmuqxnVLrhj8yzd1bdSbStCv9dfv5bsy409vhrHRMt1keET3yZ/udCHSGayI75Bb8jRWyMLS+iVr
H52wdYfPspPYU/CRTi+6U+vPte3AR4EDAdVNzNUvqTO/iPkJAhM+VnxU3hmjEviNn4aZkZq35tDY
zN2IH7cjPBcsVqN+r/swAkNx7vyouzXEqDBHMwV5gDiSv1bMHkDdI0NR/kq1cmxiD+TAzploxoGD
rGFkh1HvzQxb0zgfRC7AXnx/Lv+1Af83m/v2L5atnyx279l/+5+/fmuE+ke+/g/rGN/ht3XMdCnw
YJvr+RAh3d83ghhUexgQfHxWMPEdjv/nOsYytgzmXR4hXNYW8+d/LmMmix9TfYL47M+Zonr/qUIo
k3H9H25V1+QF8KwlMI61yfbs72367x4hzGWYK9SLdVMpsBntAIJa27fAqTeatjCIav2H04gSvqHf
wa7Sm6AanPZaMmZ5IeszXmlm5rzNuCXf0sHkP+Ow/BBVAYdtLnuyuj0TNJdTSMAkIM7Xca3bP12R
TEcbeTj4/o5jFdMS0WUfU2qyXW1a5j+168FJG8FlHCaLEmm9K8fnyC7bm8oW6T34CvvGgXmPvbCA
QaglYMjmCqRXUc4OXZVyeh77xF0zIPjiLMF3bGwT9JyduHvSIeI8OFKQduFrcWXmGz/M8nMGk7sJ
s/YqYxqSY7v7SrB0XgDUIilmwjxgk9L3Imu+yJJCF8xVe+Ws76KLuCyeI0ZHlJB8x43cH9QUA7dq
y+YXh/WPXi2yAl+pDXxHnT7jR/A0XxVP4hOyeMZMhZc8DPzwcaHB0ePj7uOYXm5AJh9uxAfIwC+9
Yuybxfr7bYDtd5B++Zy+X6WH+/yK/8i9DFP5BfT+w03nJsDdiEmtWbi6o+3sc903gkijIthKWPD9
zqrntTSH9gr5Tt/Dw0mvth8SI4B4FeBnbYLRtX/xW4U5ZNBxetA1EgHMHgxjl7HIPAmdjzlRkhB6
S6cGApV7YfTq7luT1zuFdbjBYZteB6at5AC54i6zY/JONF6+7Zb6qesaPV1PTkZLe01se0/AYdzk
Bl+A6dIdAM9J80t1fE86RBgMOTbBbfz3/PKqCUN2XXBSWz7cRHr4sUZFDLtcgH9s4D+qPOMniuEL
pyrzJ81cm5VdHJaPlQyAS1EfbzknrBqIShH9BonYY7QL3DJyfnneVP+yQUEciCG6+4yN0z4RzRcM
cOdi2el0mbTa+oFPk0/R6y9paw+3+YQ7sAdyyJmjeQYreGtkYdEzly7Mg+vFGhiIocoecD+7VL0M
7lWLq/RktGG8Y/i8aNSd4T0zwqmhs9X61aZxfVMiICG66TQBOn6BeCeGYmu4jhZo3LYXegq7jV6O
4YmNq4Be6dNJY3b1W5yOw9qxRgITIGHXti16qM8tfjkN+MTXjD+Uyp18DAPbLMK923niS+gLk62d
CvyKDOgKMNm1HYhibs4ts/i1V3jtz2SwM2JAPi0ACOtA/1CPVq7nNdeBC94rXHASPsDFlZqFvXOt
1Lmr9EG8lATk7xPLLTZ1ZMoKqPUk3+n+nE7z7NQnj/QSw4BpuJ8iN7lw1XcvtdSMTT5aHHhTLCkB
4IPo0hB/PrrzoG8NxZTDaQqWUxocqw0AXJPpQxXe+wSQuLRa/7Zjvw7JKoV1r1fmmRzhfIlKsjZU
LAoAmpwm61jXIUX1iVzXdV8ArPH7vdT1gbbNPPJ2sZgpXRkS59I6nbjqeTg86AUqc4UdcY0FNsJq
rDB3o8Q75wEs6Ifix26nMbMPHciWznUaCpBcwugY5+1jBsUXhJl/cWKhkVhakHhV8wgHUgybAeLC
Ruih2IiQ3PECYNiKnltC0MgcmLFpHTS4Bvjs1XDsNeu5wJp3KzvDuCROET+loLmOZq5ZHw0OIhLX
JrkxjTiSgdG8TY+qMR2ERdzwB6M0nhrsoS9+5tovHV3yICUtDL6DfHTjvGALS8GrL9iezIaa9vEM
oJiOVdkerbwJn21To/UbmNo+xMBx2zmy29cK9/cqVDZObpG2a5wO6QkNRjs7WJTvQXj4a1yQfbWu
qQQhmzaQEGmYVmxLzlBED7w4+yLU9ZOQb7GS2rgX0sAr4rCbp+XJ33d4tfU1fgmXUnstgRQwomuY
snZemiQ3KYHIFbShcanSkO6GSXZ94fPvVnDLKa6ConeluDzfepVXPUVDNdNSZdhHiZPhNopGjRB6
6wWA/MY3kJDxSc6hzV3d+ZuGVsGVPVYYJ1Mz20izYsZW4x/RC5QnoOvR+4zXZmXXjGvYGraBPmuv
6RzOYjXWBS3E1kiIbfZmdSbrFgVmbZoHYAQMduMW23GeQ6sZjB7WqBr9jd3By7VKbu+w7T97qzvX
CdQTiMfMijX7RLEu1qIm6w+6M/l77MojeV36pE+ZUqBgu6k+wxXl1wEbj7Fk2QvjJDnGITZJRntG
bXJBGXZ1L/VS7tmUDGuljxPUuXA41HrvvNS9rjba4A2f2hR57AHKx6bP40NdlOqpKf35GQyQd5rA
zS23hLgQQiOcUNKEfGwR9WmhiByI9s6gUXwcNwy/Zs0+ECfMbyjCnvcCA/nGNAlZOMR3AAaDrTTp
t7+QFY2oACGgiE/H2Wgk09e9XnBD4H061L17bOZKHJ0+9K8mkczNCA948RfLA+tdQkURUC0tiu5B
z0+XyB78E0Gy9KtbKs4KwpeMI/LHEPMOaSRzWJfCVD+jpQ/CUaAYAQpxFSdWsa3pqLpVWfOgIEr6
sBZCd6uW8CfcF+WvPGDcRNnxQqErKfPk5fgYdOWg2XGlukeHH8hhu6+uPvD5LwiP7qlZgqUMjt40
hMuTjtcGmcDqchq5YnWXMRu7mSIeak5RLf4dsCa1TfICcJJFl68BN9sET3hti+puxBO2M0t51h2r
uotdRnpVCHhrBaVlb/P9t7ambjttzFG88v4BK9YybacMMZTqSn06lRTueKvRqhDUIPOBYEb9WuIW
xjvCIUWoM/fqtI4wW6A1WsfB5fihylJdCRDdNoIFIFbmI+zDwFHzBztYOK1jLLeFb//wQ4PLtPXE
piShw01LBsMgJrMuaR0QsQvIugZeVtijflQTEx62adpa99vmGRume+JJk2+Mgd5JjNnA3Mq0/5j7
sfiRUiWNR9uL6+tsG+NBU6F1bXINm4c1+vdx6fs7QEbkv305/wJPc6wHvX8w7Ca8VqRdLnbu9Rur
MqNtT/gtUBXrnDN4YpdUIMNtasz3ZqHVm57JCEVdYtomkyO25dBZnyL28k1GzTc+AJATq6xtnhwW
t7MiYI5YPRmEUcwOTw2kOnPgrjHttaecKpimXH/yRuV8TsaYUaCdgvh1G8J0ZPuCCTbArpvaisoL
d9yKgkoJr/eoju+IHffpSDzSbvHzcUsfhd2ekbfFuu8yZ9NwLj8meOV3RaHOSCHpqsK4tPP7JifY
zHPCA2jxJJhfJ7U5bGbQxJvWtbSDo1pw3/bIYZZ54MbLHJrCMlHjcacdw9GGOwKlTK0AqUICtZYM
rZsG2tIqBR913he5Nm1nulvWPVPDNRgXbjRiVCc4BGTdraHbe0br7copiXeaVelfk0ydHV4VHCcN
uUPeU8jIvZtPNsPu25FNQZ5W1WfkKHL6cf2j8cnpWICE7mb2KzuSgtZNMdF9RrDvUtryqs3s3Qzy
KSvC8/rDpBtXYq5yldN+tgav6+1YGLDgTK7Zb3pfaz6ZalpvGavbZygnnwlEz9VV6LNxyEHtGVsC
YiXP8VQTZybtRO0Nm47xQPTdcPIJ5R1cKxO33LF0Ds2WffbKGl8igc34VXeb9MYGmnkJ+xC+zDTZ
4yOezOo9hkgVlGYh9z5Y1duuMQzMbX1yVtkwnzxPUbpVlzF1UzFBgFXXG9W9bdX5HWWN2pshCLmt
ddsJd4NYuAKsKjAGLCDVt0u05L7jFoWtX4jww4ZEsmdP2Dzbob6AeRdggRY31hNSrn2Nfafdhold
7aDCJRmhkgxpEYSJdzv4pb53NT2D1pq31V0vIa+uhBOOyYrW7O4wL+AE4Sj3i4ViPthx35tB60Ty
Flf0vGsLrjxpeN0uqwb3eRiTYYPhj7YxHUbEOfIzdcgperqNRU6g1+wbHbCpJ5KzTO2zoS2NS+AV
aC6rpOS4A5nBTajUHTkq3WuQs8hhxlt4Tx6F5eo9TcooUE3Tn7yRZIsrW3Qtxx9WUU/z1RTZr2ND
USWexSe1cKRyt/+q+U+bSOnsGYuJhzTr9E1HYd9m1DidEDZpNpXrvZOsnReORrePoJTDctOzmz5q
39NOGfymO43UCrvxSGOzHnLRfvXMzNdE5O7dudx5KWZDXuvzRDPB2hzSY9Q5w6bvGN97stIIy3QF
+Qv7PCZNfMYPPXykRIEvmZysX4ZfGncw6+Ib3wTN1OV4GueJhPYodLVn+3Pn5tOPySBtLuI+gqwg
6gACxEAhX+gcXcOOjnnVapsUA3AQd9XNuGAQdA6lQR1Zxa6EZnDBwJXuIeQYz5CZatxiE75ojYCz
bbY3fTp98ewkRJpLb69ca1vUEtQ8AeJM85/DWj2m4/SgWltt4Qun6ySeHvMCp3rdLL0Vw9MIjRaU
f2K9lcPCTlCJeyumMH/SxioEMi2e565/Y1KX33Y2uIDJMcI12tp8LkvQw1X3FZc2LRfK+BgVUdcR
V23QefSs6bXTrQeVZNsEzuqTrhXqJuG9HQr2u5SyJQ9IDAdXYtCx0iF9zSiC6xHErigIIhjj+mOK
9Q/qoUc0RPFYj6ySfoiFgZ3tEdNDtR7t9IeW5sm6NewHknq/wOCTQS+uhT6+FUPRb51xuFU2zlOo
89NNGDra0Wk9eiIcWhYFlIM5lLz9nKRpZ2gvxOJ4wGjzzdAx8k/71OVxA9TIpzjhLBLA1NVsFcc0
YjfZ6qWNcOohWFhltvOihAoCzVgluoXPAG11o0t92hCQBrJjLjSltruBn1F8joU7YUrqQBoktjET
dvdIVPnj+KhFrnfy5t7/waCkCXqqtDd9Bj5JNznt++JTZ+U6DvRSmbaOp7WgL1TZV0zI/S5hL0zY
sfs1tW53GOAOkbIjTEp009yGIUHHscNO4Pg/MBY/zLUFpsI3zzFlhYSWf0Gp+RSRs82r9IiqC22B
PUXc2j4ji/AUF6ybKDkXkFi7DBlIAxKXVLBmLV2pDSS6Ystg6xnY+Unzk6cmLrGI0PBzX4aJB0m8
+OVgsO5q88vW5kPkezJIDU5yrZ1euq4cAkBQQF4a2W9aw3ipdP8lZn8L26na97kNyY1lzkNvXRVe
c6QUYdVk0CXjQXMeehbJlAuCLlntLfWArdZ4ewB8QSvUgUEBt131HAtx6mLwJCDN7KXYhZZ7LYgw
r0jWMhRIGElmbUZ21CQrWHlxy5F+/sUFDkspmfDnFvouVONzGdnqTjAO2ml+fvR0USIAZE+6Ee1U
piWgmCyC/NWz1vo3ZZeNR1PvfqLPMekoJ/hQVqNhRxWPWKtflNDmO5BSb0VT87gamldDq+4K2/gJ
Zu6l8v2PYYp+JZZ305NHiwQVksL/FWXGwSvZd5uZaQKQgyQGq+R+7tp3WVTDaYAotJal6LYAxw4R
3LBXsOCgvXCmX1tdCPaKenjjqiKhhhICbBZRKBDSFgGQwTFXWl35e1a8cil8w9KdoYgDwNIr5PvM
1nZ9qY5jI3Z1YR1VHnGq05x9Fc1fOcgusm8gk9NqPiVh9caH+dDmcs+08ZJ7ki7XrN92ImNZ7Q5x
VJN8RVUHOlhn+4WPsIUs6FzzbgEFu6jxg/GAGyJCZ+q32PEgSuo62fDYxyRW3qfszSMsQ2ieHJsy
9xa30a7w1dHrnQPM55XDqWLlk5em8AX7q4yfF5OpNkHbVl307iQwmOh8Ztc37BCbwie3BY5OSIXx
IPahvnfLPfv4O23WztwPkEfre2dOrrD6m8082xcrTA7tWIMR8LKXhGLJHvhZHBYnuug1EJpdUCTz
UzkDeJwkdrAoRc0AA3anWLdWcTo9m6M86ll4ZbwIRVvouyyVPTlk/yAjSjq9uNtT40LuMveXEsru
jRzXifMwDopcASUtDLkveZQR5cBoVzYuV6+USMJFqTPdmTP3va5NzuApDrwW9Gaz1lKzvG9KmCkG
KmED/Pkoo0xftwSpdxZhqmTjwUsxr8qoaw7kBanRnkJ5JAU6t0x0Yp7ImFjHYM4NPsKWfCK9LpTp
vsx+VB88r5rje+yz+YNbS/kZNsp4Qxmz9uRRzFu6h1V3ZTGxu6MHeoKZWATsZoziaAb3zN+iO1ph
tSY+SxurzHh8G6bZ9VuTPgccVmXSvCW1hDA7JvwZo5vOCK0ddnXuKHA0bbnFycbhuyWe3anYG05u
Q2PEYbK9MDskdkLTkg2BZNzl0iDZ3cJvh+IlvCZaMCQi2yj4o/VlMKvIvDBPbE6p4oLZJEMXt2Rd
TSGvpV4irJZ2CqkfHxUls61iTgxgJdw2BMpbILIqABoOyLaeCFyx6SvktE/H2r1DEpz18wSJAc21
Ji+A2aXOxoCGgMcyyyKUO9+sL730CCOnEZirXVmUSExQmpdYtscd82517FhOtBRiQyHUPXfgLvTK
2bUkhS6YKu1pN/VDvpOWzriW9NiD4fkooYPthva+S7upOngDNsEakvVKCd7Ag7CGyD8xC7MCoGql
/MkRzul2uQ6yC6e8A9ZmhaYLENWOU1k/lV4dOaeSSqjQ5C9/5PMCDpXN4HhHDDYpMeJsQEZfUkON
TtWW07+ZLm23N1Nh119cvbW/Qb5wK7lxw0yyZx91OdxZPuYfhJnMGshDWyixaT2EQGUclPYJTN8t
hBWM9DVWl8A00arHeIbdh0l0puJY0tA150Whf5p5io42j7bR7DuwwNhGQyH6R2qSEfr1ZvJ3Ucxv
am+2jlvvJrsU7VfnqKrU7hQH2xPRkHxcR9henpn0OUGB6o5jU8ygi7K5/8qTPMIHgMAQlIq/j3vB
0bTNphnrooeoKD4qOjXomsH90O3IZTU2nIPY2nNYgSohmBcG8+gZG0yr85qr78MEAyrmoBLjQKsM
krifZ5BoMJUa+Rtzgtq+j/UyGs91lrslzxugu6rvSM5PlBPCpGnBAPJh8kNDA2zAxR/L5Cd0eTVu
7QQ2yxXW2VJiDTv8lEzxbG1mlkJ5b2aueS0p2mmYWOuGETBpKZhDw1NrttQ6Ziz4Gl7reTszE32G
cj+HDzXRsC7QvOg+iT3wRivkX+rQ1KAh2phT/YWXrERSbhgIsAdRc32Bbp8aK7Np6lcdTEa1HN3p
VOGxHSQ+vJgXFc2D+5I7VqK2KYOVIZiKPj2BysRJP6mSq8AEo0btiJv4r4OdmvUZnempwx0XzAOp
pXcVNfl8sXrQH7ux8HjWUOOLq7INdeOZ1hwAkSCK9epAnjWagiEDpWPza3mCasSabwBN2Lig+F91
u7Hfe7tvL9rQa2Kv4sjEUWbDGyX4EmXuKu5BO8dxld95UaRTZOsa+L7ppOjMvcsVdYqYM1IM1iAm
eh66bbAcSrZE9fdNpZ1m3QlXQwYqZis7HuxoqITrJWa1HaYL75bTOSAye2oUrOmhRTAnCMTtZRGW
eBmacEx31pDqau03MgFIh36TdTv2bjmKbtFWNGVWNactAD10jKVk/ii4VYaVBbJPCO15jF0Gup2l
ItWWdz1hra7CKhYBEbxhs+e1a1s6zs+Q8Tb6w1CwEmUcXklAwdX9yGzAPOvCNKsviRlHXM20gOPs
mLL8Zc+RcdUqOhhWLj/s3qfhodoKd56R8nCd35NMBtCcKDGlJ+Tf0mGrWsbX0rII43eD5vdHYg8I
eiCX03WutwgGSUhlgeUX8s7qTRezG5f7CpYZXWUqElpG7k4mGjUNNf0PvTtTr0bkKRsOqvIVFus8
nTu+V6n50NlGtJpfY+En67zmQeFCPgq4/9a4zyaavAx1EPMENUHTnStbuman0Qp8Y4CtXEJy0Zrd
zW6WZfvIc1/wobXJTxqyMFOPTdixnE2bsCsdGUDXB+yanef/xd55LEmOpFf3VWjcg+YAHGobWmVG
RurKDSxVQSuHcABP/5+o4U929Qy7jXuazWJspqoyEgHAP3HvuRQ+Clh5SLbctJcAd1YGlvAlgBXk
gs1YXriagAHb6dWoJp+Q+uniVYNYQupl7Fdb3dLo7U8Gqiggq+6Fo7Y8EaSwi6dYblLXeOurmbDW
zrx0VGBfqudlgRdm0QWy2Jq6ZfNCMgnOdX0cqeJWg3bDU+3aD4VSxRIixV5GODYzB8+2Q44VCQNQ
/rwJ2RNlW1wBXvBwSwnCSZtuOdELKMC6fYR3NMqazVz3ARLqEp+XKYLlDGJ1w/dnP86OjpZIYR6J
hGlYtjESqCK8cAavMQZsa28curWISv8FyQqcsMYEAZyOAll7D8Oumqx1qzKwY1XBGxFptX2jqrm8
TRKVvGDX+hWT1+anuimbR2dwYAFP0VPRyGTjTfVzQIupQ6Ra2oB6+8skWaeoNG6hDl7Fg5YDXEQA
GCZbR1n1ImsBM5KgS0BxZY53NVa/w1wxS+2YBGy7zlnHoIMXjpkfvV5fnKJYEbJ0J+d6R8u7x3JU
rRuZymUrjDuqe5wnFSLLolAXdI28BzJPMJtziLWjdQdxF/u3vGUJfwoMVnmwhQl/2QsfwKYRm+de
0JAGpQuCSSKNKiEsMbXLPua09TYlRLgH8CzNoq5Ha6nDydoyr0Q5asxHMEvZtgQDgzKUnMKF27lY
0dor7jWeSeRJsDesoikmnDiK0rsmoGeLVbeNRJ1eClKBosakPLGmfWTma3hRcl9hosDLttKE++3o
YyjJIQLnhyD1aVHMvnpm2KvfraSiC+hQv1p+8mLUcXYs7ezNBhFwj/Prx4gYbtm1jrEONBIZiNzt
1lXR2g6GTd3MFvnDjruwKk4nEd4rU49rgd5shwFw3uJD778DL/wys5iSuoTJ2BRMNnO7fs6uNltN
0sstsgq6CLw4p7zMjOvElJy0Ntrnhj1upGDsYjnUPoFpzV+8mUiedEmmClr3J96PBZub4KoPvptK
b2+UiG87v7ko1Lr45AamtUVMfqFVxk+9yQ7NkfrJcdBNxx3kE7wrkDoECYEyYVreyendH+fshJ0o
Xdqp/LatgvrUrsqzb85M3f2YREDWsOuwZSs2jCMEOj999wqcA8ySGdhZPetFZ+q4ngFeUl8+MPP6
yg1FQTGOPh1S2q28aYaCXfp7IsSfDOmNHPZoIFggUrULsmSqzPK20mYEMzk75sXGshrlG+DjeJso
42HIfkJNP6ky+PR79myuRbwhBmFKlahUjwQisagyAciZxpqwmE0vOlp24zAV7p0V8I23lp/vp8om
uiYOL4U1fKTpQ+Wm5wyz0boJJD7M8kjw0620u2E1pcadFdVksncwYHq7+PAULqE6Ykmeji9dUg63
TuMUW8ODFByNHnE63QrC8s4WPS7p6mmo7B0wl02BrPszFN1rhMj5KRfuitkWhWoWfDruMK4LXkCq
c38oor/WSRlt0JOB5g3HDbX1YcptZ8mbON4haDtHtZufCyIpWWlg/CE5y2AlMp6jmP1gOBTNog/0
uvVM5i5XdhDeJrkQqSRUS46nUYlx0QzBxtXs+lrPiq7h5s6NkwR3RT/qs+UmZ9fJn/zI38cp1DOj
hkWDZ2XZy2EXjsNHkOL1Doo4WFdGegtDlDbbU09VFx8wJq+Qq77bVIBZY0CMasvP1jG3A3Aj5NF4
CCuEqmcgqUusJs+R12ztqEYL0V0CUR1bszwTx7ybfYKd03xnJ91tCiH42IoWLDKLMsqfAfV5auar
qEwOskBuAHoKtCWRXZ5CUkdt/RT73Ra/XHhROYjuajI2cysPXZ99Qym9zarmGAzSvBJi01VqYN0X
Jbd/HjPF8AXbvXT8MMeM0oGmfI2/1nmzScUCCRsnS6LyWI4ho18SfUfWQGG516mjtVFAYRcsN/R9
0Ef2ftAmHb7ZIdoAis/qcyByc9VY8uT2nXnbSg4vCwh+iNc4BPq9NLHagRrAqQp3wPsHhKD/RSRA
g4pTJpa8g8UUSHrgcm/G4Zmu0jjrPGtXDmuuIOOD5ZrpXM05Mw/Ofe5kzz41PywswLmEpGOYh3SM
G2kBCfIi5wYrq1yyGOYz4hQ0liCCaPDKcDv6cb9nCjucpbLl0vY8467H6mm3pWY+mdVLr3eaU1n4
/gmKLNT0TF8SGW5nBvo0FLjsRNbLbR8OhBdBcdrqdjx2trpNTOeZ8+1IxBv+0WvGU5ILUlYrE1J6
1XETaFlcOlvbd81QEM6ASw7ed3hKIzJg4UPSoTBgHZptFtbbuAHTP9YfFoFBaGU7cynI6pWzD+LM
UfvO0yejUydkGDcYXvdVlz9zHLF1J2i5qJ5qkkZXY68rxhUU28Rjhf4X6CsQE5DFrH7Nws/51tJO
bsC6pydmrMFNxFD3EBMJSHAVheEqHBz55doUc7C/fmbBBHEryIoV4Y6U7x5ZGMACIMhN9Nuoi4IV
J49/qxn8nQq/Kv4hPP0/geW/O+gZ/0Jg+V5//9vzt/r6/k1Syd/5h6TSsKz/QCTuEVPk2abrBxK1
5T+8AYZFGpErAuz9ruVaHKD/ran0SDAitQc3gTTRP10TjP7TGoASkxmqRQp4gGHKQ9T/v3IG/C5k
xzro+B7OBD7AdQCCP+B38XNUkC/i4DqFO47AIZPwmzEmBu4P8M/yMGSz/VZPU8SLU9nWur6WuEmQ
2fYGhVHxXpnpARYLGibDqAjbSa8NESiv/OzWnXyXfmUde18AxPYT7aMWmC2EK+z+/NeQ8/JMLi7t
BVGzxQvajf5kIOuCYwYUbLBMe6fMwHjpm4p3SVpN27iXzgfrBONdFhNxerWp1xJlztJx2fLn+TDt
ASPpFVEaydMfvtR/Jfj/XXl6BSqhD/ctWwZAlkyYNb9fJxAseZOV9k+mdBYaQlJlWtzneuv0KlzK
KCddAjwiwheH2FDmQv2nMwX0mLn0EG4g6BgfjCQ1BWg3a3gWblYAJRlGxeoqvgEwVOdgqARQuk4p
5pZm30NVpLT9R8TY/yjCt/7V74HIXULAsoBguX8W4Q9tREtX/WTIEt8XYfgd29mEbSzlJe4aDjbM
6kvVI4nGwOa20RC790GBtqabGNNP3hWk3kXmB0jB4RA6neRIFqch1dbej2J1zMpB3tllnFIcV8nh
r7+E3x0Lv74DUFqM5PBdCAla6/fvQNkit+lCfpYYJU6l8OWJ8QItVzdYp6v39e8MC1et/H9r6a8/
L8AJiNiYB+PqksB5+EfDwqxzVi6W9818/tXInCfiHc21U6fdrqvK/BhqDfEHXtdSg6Ma07HY/PXv
a//zlxWgiBQk2UjPlVDTfv8ARdqOTJ+rb0C9pCghIi1QbrVp81WFpfVzzsMG+m477FEEOMm6GcRE
HA9jhuWcONO7Nhu2RwXKtlM+Wmen9MA39EBP3wYmF0T+TV68oh1FNDkXBsoHH9DtmkgE49mp6o2O
c48oZmuoWF9cgzaDdPbYGw2stqg8q3eK/ebRCH32Rz1cz+Nf//LW754lrn5w9WQ4ALBQozsIvn//
5SV60SiOu097UPgEK8udDhNC11c1Nrj0ZpFUG9JmBJaF0RqQ/YzMVDA6tLc5YhBALzGTkRGpLgWX
riakzWxOF0QW9C+kZXW3sUs0wmZ0/Ivrt87zCAHnlv9JsSxgjsXLqEJfEasb06mSx9H3Lx7a9/1f
/47/dEPTR3EfezyKlunKq23sjzcYj0hFgJXzUTdsyvFGzOs8M2KqOZO0cBD9i7/+cTZHze83ND+P
/+CH5VThpr4eBn+Qzzep8Cwb7m7PcvXVCSOHbFpkpmXeFSmKz8B6t7PA2w10yUR61dMyC9t7i20G
HevAWwl2wYBI5GrZxB0WfapOtq8AIa6QIPI2DsQ1kVgM5qvrib6gUwdz3l4ScDmPlmdZ2OO7SD+a
Y70q8vhKsqk8m/yukrpcGfbAqgLFE7KZ/ifPv3mmScH+nircLH99If751gJQKF0p8N4hMPM5eP94
HQqZyHEs5k8dIB/LItYFE1cLjrmKjxCFFi3ny9/8yH9x6X0eZQ5zTMyCneLvP5IoJK9z6vETgpC/
DzLY8MyWo5UD3/XvXlv/dKTzvFy9Gry5MBY617Lij78dhzUDIdV+YpF9dVWFl7Tu2vyHWYbk1QQA
HNxIgzTGYEHQle/lbwk5GTeTpDf7m48CnfHPN9yvm004luADoRH8/aNAx/b82Ao+QLyJH8yqCtIB
iVW7s1KFqHgcEMbBq6IvT0ONssWQEeSrstWvVuoykWRTch5xyeUrU/Qzd+hYfrOyAq9KnsnAAncI
SQJsatUuPKXKoxUmds1KOCatzELcwI8sPPU33+S1YPvTU2SzXrvaWgIMY9y3v/9SJPP5TW647zlx
b4iUQKd/iZZNheIxP6Mm64i68kvqHHAR5rrmyfkelR8sWhK7mF9GwA4aZWbBAklo+hj1s3eKTZc9
Kfrl9ENTvf+8Um4Yphsz6WnxbD0gAW5vs2iSr/NoD88NJt+zYfQDYWvmLgub5JLFsEYW3uRfbdEV
yWjIZnBhEPpYlTsLrMKPLO8VBs+J1XzdOcjuUbfAUexPZu6BnjeRmoDCcxBjo0pHhGq6dkciGXq6
8m+u4J/ck9dXu23SuwnJBZAe98bvV9AeCOZqI+s9F+wlF2x18HsBDl70oG6YGsQFcMO2nBTJ9sFY
HIF4jehimL1AyMuRuqgovcYAMafOCZ7yFAc5ypEhvCFPrfxJOgCbMlVkLADGiCbT6Nrq8usN8n/t
zr9bHFL/c7uzACI8JO9/7HWuf+E/ex0H/5hzfS5MExTo1bj8X72OG/wHBxymMpodKR2eoP9qdgz+
Lxoj/M+4Ful3hMm/+P+N0LRP8F9hUmK4tXGE8ff+ZHz+KyO0Zf+pAKaKcq4N1TWXFcs2//1PZ6Cv
B2VpyPSI2tQYreEIVQUCMouskpsSb6KGwJBN4uDlGlsOgkh3XjElkNMHg0b5AX499N46s0sj1K+o
SJZ4hHEXoD9FjrKspxlXEI9ied9BxU42oq4zgl7B/TB4HdGDMDiap9I8N7nfsQ4Yaw3gWtlMNZiQ
S0KSCtuL9WNp1g4wKN2Uu5ASobLXQ+bM1OVz1zQtEgM8Ss85QutsL7GvwU5Tnv6pi7p7SyNleRu/
I9U9mTx3XeosXYVBcjsKe3xU/TVZPK68dUKumYG7AK1az0lAICbxsdWngex31QLA4VU1fQhUjsd5
NA6RiMJl7NGhxB02thmx66K+KlBqNmfbOTWOwqQIzDKnXXpwnDe80sL9NARHZhn52c5KQHAxvlLP
lpd2mmn7FD6RZNJXSVc33AImh+nFIbLCBHMJiyuENFW3Tj/G+y6e1EM/1O7aH5gQUjFboMAIVURO
/F0W5ghcyTtHLrOXZjAOtV/9NI3pYjvX5rCKDGJfk6e8H/qtJkmb/QeZimZuMVRkIaGCXK4kppWn
GlrROrMKUAoi+zAi/w3yPRsIS1RbV8yf+FKNs7D7mlS3lGwtNY+rzB8IQ62S4SEL+teJh+C+xoq1
Uj5pF+TMhU8Z0a9vCXfALqnZqBktGYcd2bZIkq+5v76n+xE2IAnUX+D9smdrYG6N+Mnr3YemTKa9
GxShfWihYtlfVO6+xw0JIw0USOFo65aVpQw2deJ03ZaxojjV1ix9QkmjJj4Q901U4tjhse1gJQ55
ujJlk5i41AZCUfobH76Ve+fhOWIY7TMKdfyfNYTOaTpFXt8G1l3MqXxNItadMJNDq5y6xAjpMQpj
Cm3HaxnN/T3bkWo6+oRpKPx6ynzQtWO9s2v0iYOaxx0b7uZi4u+8DLpVuwRMAdpndyYrBdz+0k06
95Xb1l7ORu8vKvz3yFBE0e3iTDU3Kkzrn3bEPrGMyqpZQjhwD0SrUNZHmde26woXidE+t0nIGIzu
JCT+o7SWAEWSW3O07yKvslcNKTHLjvgaNDKFG0vcail3MVHu9XAseF/4BwJXptrbsoUe511Lv0tv
PxpH6Ihi5wfIjWVIfLw0jGkdxGzFCIRt2lNbN5HatbVKBZuXMVQMc7Mp+AjiJtzlzkD4ncaeA2g1
isJdHzKcnZr2KVaMeA2NVMYvBhIbam3oDfGg8Z2s3GnrGbjIAsMMNiQoiI1sVLfQQYSdLQSeYhUQ
A6DSvc7gQsG+l83e1I6xUimVB/IKkPZlkl3AVs0QIgtfsisAoe+f28RKjiqsy30dKR5YB3S6L5Te
+JEkUAE/w7HqNDGDVeffEMKRvqPoLRfZyG0fTTMXg1DehXSuf2SOSxI9JGrPTCNXb80Y45bCfeQr
0mtEpfytbxntPrdcwdoScxVCyOCEmcq/hW5gr9gzi52QSXrUsTaOWPQRezuCHUGEJg09RL5G3LJv
QaE8CJ6Txa8fiXWreZATwTci+PWpgudI8cZa6AF8GQTqhp+bdOr11zdYtYjDq3FmsW9d/wXD1d9q
VOUO7Ol7VtH54v83DqqK9T6Ky/EREyV/LNVYVTq7pZ9pyddC4s5kuus2rXT5/RqtN5qQHQZAgCe9
OrD37F3BU46TdW6wRWJJuEpREPov69H94YdT+v7r51eBG79oz823WcufEE0U3P66hlVUjY8CD/He
VzIeb6LciV8Ej95XxOruprRj+2tMO3Fpcy99b4kaW1F2pki7bfValsC3xmJg/utFvUUk3cSrb2yp
gU1j3HeRETx67Tg8qLk0nlGrYWSkQ6N+9K1FA6b8pE1K7sLy9U9EpCybWt87Bia2N5PVV+2/2I4T
GN4e/SoL1Os1ZqTJoz5X+XBAB1QjXs0cVJ8QJ2kKkGDndY/hTpgtAXeek7EwrLLHNnHsw+hN47bT
7jmsxEPXZPeTW+7GEokPslrYgnoLa2Bfev3G6qddb9sfiPxBm6URhhBkLAfkUdz8tX/WNqLswDfv
CHx9GcgoA6rXqGXtgpOAANduZ6MzVnKAu8qZM20ShaEiiNpsI3uHJUvl21goZx9jGjr1KAnI4fZj
eWztqt2KuOyXOMLtJQlN5sKLnGhHAju1qUbahTi3e/ca01qOvRqYGEzPthckXP/qMbPCNwaDnw4e
x5UJ3NZUmsixyg6W7FzKnWlaxTrtNXe3x6u4n1lrDYR37IIuc59GjEUrK55bwCcdEozBM44qGQys
QXG8LpU5bl1ApyYh1ry4pf9zFO0GUOBOmIRUTLnmyErme3JM+qOhxm0LNwhVg80aAMGrlRneTe2M
8cpHwsYyDj7blJdklGbduijgYdd1/MTqAmMom/OFbtpD06UvAH23tWuNdDwDmjrfnvETZJ+JJO8K
Eld5ze1VPzvGcvRxLQq8NhyAZ5qsjc1pN/fIWtE4FmjxMXXBqFkayME2yPr3csKMMaHGOUWgXBry
fEbYJ0BcSmwFWzpz4zCImRQH1e95XtOtMU7uujfrPdntvKshNnbRVL6j3Bo5FDv7gnmb4aUeQDqF
DStGp2vuzZZAatu7EsL93H+olGdto3KCrVKE5O0YOa7+qGiTFSMjb17lnix3A4SxCyrUPdWgT9RI
wJyTDFqtufni5HYmyO4c5CaLM8MYGNxMhrgoP1Qvina6YcCb9Hs/IfucgpTNa1RxjLiT1R28IPxK
Bn+6BSNFXhLRn0sSWE1CdOvikogGcE7TRHuTQ3odFirMOfKAfoayR2bsZdyvcohvQ1E2GyVS9VjU
mbzGsVTgVt1mfiuD0tiyK1Mr1HHtcp4jaKxDAYfDTocN5njjmBR+tnfK1jzaLpQBzfvqa+yrmlsy
ZTJfqYHbNMpOZqBmEsdKcz+AcI6xnaKorWOQjqtZ8pKJ3QAnmtVNMKHjxIO6yqJpwhpl6HFhuXFw
SmYmHV7t9dSKVX1TJXBY0yzLybRiJoTeSeHvS5BxQRneu/4ULWv0NW+DhUabjMYELrKC8Ut3gM3d
IcyqHHX8nTpoUXTZp9umiXN3EdsON8UEAJMcTlwjVOorPIjTXa2t4FKH7bWEHjetmxm3utLhJ/9w
dhfoLl93YB65xbr5aRinrRterQCJke5nHRxsaN0rN5umb+Yq7pdfe2JruGxgiZxeJThVdgkQRaZ3
od6OJnFzC+3CxIwrgMmg58HIp+FPACrJ2s09kqmT7LXLdHtjose+4JIOyHGrnptEZWxXxHgoVRY/
EieYYYd3kr1bOSS+dBSgqAFcQo/4h3yv/MmJfj9bRJqFHGWLQPhgG/v7EBzLQlvgkjmWLVzNitME
eGJxkZOfEF8KB1eQq/2SB90j6kT7EDntlxf0zKXQjc+o31dlRnJjzroTNY41ux2vS3S2g5V+uDoN
Vn2EBCOfOf3mAuFD35wVzxhLbcmm3Ok5aQHJgT/l4IxYOy3cjCgtoALzeui8m6JESkEvUmzLcU7h
o+Xxs5Dkw8Edz/1jBHIJRlzUUSpfVZ48lyis9GYseY+CBoVYZ5T1JhHWu5/m/H6pKN+76x1BEX+Y
2GnAC62CXSiT+jKWGIN7M2+ORZyVfE0WwuMcAV0vrkHnYiIXF/6CbHBGJ7ZH1BEMBGSi8rZ03Hc/
b5/SUlobAZdiPXW9szQzF5ZsE6K/F5gtSFet7w2PmhLVwvVL/bYZp5Hd7PZ3gHHHdZc137pFXmU2
Cpt0jQeotYfywYq9/jKgnyFgNXGtw2ygn3QIu+Fm68PntqmNekWB5W4AdJOYXc/NPkuU3AZejFEs
Dz6H3iLBwO3LpZR8T62ywv3AUbfLidXOKntvG35zIOhH7JiGuGekUDeGNOetQS7sARpUtMJGjAtY
xsylSGjc1AaA2Lxv5y04DiJuhWmXa5r0aB85yDGoJ1MSDmdxH8a28aIZpi+GcLxMZf9uznX+VGpi
QDuJjh4nzGMkLWs7sMP/QV/VAkwXXzhYXGa7mneh15xhkp5Bn94WOCOxaYfnMjLqJQ6qcp+5BXzr
isEwN+5HNiYnwXV9CUkFXFCu8z2aGrNLEhwyF+qyClsT1wwrb4eM9jUUoWzrdGxbCZis5UnLrrzX
0kd0Z6RI6BEwghbIxAa0Ykeu2xyuZYnCG/kg5Znx5pVxf+MFw3VRbwzfmHXUM+hTbDBFEmykoZ0d
7y9A61kdPtuOLG/zROjt7DrhjTYNjrDQFys9wju0E2qekIvpCh3dac8uUWq3+BirGCGDW0F6J+tF
3zgd8F1w4shhkEAt46JHfsLLeRkjykI2VTS3iTUVW9ZyIN9NuvhlLDCX/GKkjfFwGafcQDpBH0qx
4i4m2Tk03k3/IQEmU75Z0yo33am9ymfKJYkCHxhdqZQ8ErYm07G2buL0p4oHW2e1+cOZSZp2/NQ8
JE4juf+JoGD08TrpPFo26YjgmHf2S0mO9lY3ofeYt564RBgJT2lAdFk4og0SAQ7rIZqiY1Jml6GZ
SZrucCKXVv7iJ7G782XtrOqrTTjvmmGvBx+DQozlZxm5SbNxpzG8S3GorJu2ur0GStVoobTzMOPM
UyxqwE5nKGf6WgZ3ZVnOa3R77Ufl4gFh0cNFL0BYLhxBJdL3JFoQw9wvZh3lO6czxBHRGRr8nh6K
aiO4SDsfHlofcDo5Aam1qit7uo8JKFvTC2e4hZ2Y+i/tT7SoBAQAuNkPsdmuCGDOHnHY4HIvJ44B
yXv2prHzeYf4Sh3R8GDnCv3hi8Av3uNFgwA6y6OHwrFJKpgxZI8Qul472x13pC+zxVZlfYYn3/wQ
jYQX0lfyLSkFNGqv0JuOJpKSKUC0fzW8xb1n7grocwh88uYUtDgBFw0m9VM+OemJjctGWUMNiyuc
tr1y5pN0ym8RDCaOmXg+YepBOyR7YBUZuiw07B7eDR6lAOvOTpZmhB8KCVcdRp/VaLfrMA0/hgbe
aa6KG0Vb1c5tdVYeKl3PndyfoXvNOY6i/kSWo3Mh1A5EDB5pptFDVL+VpZOfuCQkm+S+3HqTFayE
iNuLR5F919NE7QDvi2PNMAFQSJebC6fp3ZXh8hAsOonlzQtYpfGB8FRzowMHErHrrHBKoRGe0ia9
13E77oak9LaaKR36VqxMAenTy0A1xmtQhxI3MkyzqgmLB1a8WBniqObCxKTOUuZsoI9QA6cwhuhn
HIub62qWN7OGuJRisoZtZRMj26O/vs3SPrwlk75dUqgWq3Is5Vs18aHaIUKf1mE+2Vl1Aw37yhLA
W2M8uWyB1rG6BltbUIDKa/cvol5sQII0C8wQ+6AR3Y7PFe+DkSERM4T8Rg652kboun/mc5K/Y3Iw
Nzrr8p1XFe2W4MvpB2hamskoIOiJF5r8dC1WcWSk+e8+0vR1Wpf9bnY6f+eSX7CZGMe85qInFzaR
uHQSxGFfQS/K586vW0BshMHcm/BTz/hSxSdeq3DtwB5fdrjvv3vGRFi3JhTLVzdqP6UwIHomLwAx
HAYjY/3MaCn86MsUP3nadWTbe9UpqruGsIBSfyZB/4KcPrvVUdLs+q6lYHECAAkTbJB7axQaDmA6
/vCTuuPVIP2PIZnZzaGQ2GUcyMVy1JN7j1Q2fRjakJdr1ZCtWVwb6HIyDtWIjbRt0M3JmsOliumG
MQbi2lmgXvZvssxPjmgeYH9lZE5fj5PIXQxWkd51asYAOGBuxX+eYJQE5n1rQ/Kf8BEGCdov124X
SQHbw+qylaw99HFmnHCYpOZw7I2g2csQvwrPQROcyzH17pmiZTdmnUXvuQWGlvjGq7NAs2zG0DS8
FGYkVuHEua6YpT3KyA2PgdsbuJ8Ma2PBBj9USVIve4QV1HCG8d3XpMaA9LxrwV7cWYU3wn2FNUza
eLIl3JR3XkYqpBlE24E54in1svBi8LVRbE7BnTUWJoNL1yeSOK9vMLiEB96ZxS0uFHtdOM145vFg
vzZF3VdAgVNX0Qf5bR+GIx4kQ9MTfuuXzgwfYAxR5wxiWAlnHFcetwkLvy/MYf3SsoM3t0/XeU6m
Io6i6MjQMH/sTFTGrBFQ6nlPriaMGRUAsIgp2phmR8aQFPbK5GlY25O1cihQibSMo2X8y9w5pgDe
o2nrNEA/dH01gkz1Yaii7oFEAW6bNrsZgLnwusvnzZCWBF+yzTs0tjXgZ52eo7J/BT2EKNnp17AB
Nkg56NxCMdyYJpPBMCx2POCYEU0jvKkJCV3NDK+Pnii93WhCTFpYmjIMPDpp4LFHTGyX7l0X5O80
tjjM1JSvRACIV4XdDe1PispxlB+Dl5LOFnGiJ711sfGl7pCWb+RAjquV2NG2VrP8dkWtHtysNZBn
AEHSNg3SPMEVtRVCRR2P+JA6ePxu7FhreqaAkXyf3egyYKaK0xSaA4gQeo70tReIAT28bnfw1oyb
pDGQ8qdzj5CzV8EZxCOR6snwSOCxuTJbD5nmpAtW9KgZG8fON40bxpeBZIG10J6xau32BvcKWQg5
Y9m+V9EeXXgF53UONp7S9Ec2zbOquPa+cJbKRQRt//rNuB0ex3K6D0pK4GRAU0s9STXXNApLK1iY
AKFKwyZ7mTjjgdyRcdXimLjVabW3qvSlbqOboTa+6iEFH4YkZS1g8N+KqL2IiSQnVoGgXkRI5CWG
uJWIfKo6x//w3VbRhZSvjG6wWEDTpzny4/1kY42pw2s9XlgbeCWUWT3AIALnLkON983WbKpLWwAC
EBNbc4NUUgP5ehbYlb8YtX+OebihWNQJdOWs2PuFd4JvtGmt6lVPwllMuUd72/hLUHQAnhKE3i5K
WJe1D6L2Gb5NBljFbGaxYulwQ/LNI6lInG+KWSsAzFMZZGASFJuAEhAFrFBvXM/FmKxTv8bHLJna
xSQjVSEIFAvHyaNntD965FsLy2boHhkeWRlSHMMq65fphCyuiP32KH39hMcvYWhViU1Ri1c8CmQk
gDnfuX3wWJHruW46e7yx8AZmBC2rLfEQ9gHG7r3n1mw9xpzEeSbeNt29AZKrGpONc7XjWcMb4I0H
J2TUkVbpljd9v8o6i+yfqPb3/ZiJR8rCdJsEn7PvgDEbwDZkInikPnwhvuRMA8H22a7iB8Jnvyb2
NLfEmQg09V55Iw3zy4OzJIKa4Aok2QoETNDM5U7bfXyw/XHLiYnxtueW8MxE4xajvA/ycpPLGtBF
sY8r6ykkemhVZeKeINTqkEZFeroyi6PATPHQle+uHzO3KuhnzAT/XRzKdg//kPICHyBSZr88kfV6
oPuJDtoT9dYyzM/crB+jLHkfSOA4IN5nK69RkhcBHtaMQvQYwVje2pRpJ7R/ijgsH99GFQxrCGHB
ebKtL7sY8gdC6sZ9ZUAucuK6vtg+8aw+jOVVBLn16pJUl2i2pm1Z9j+SkWPkpCO9SuJHXul6nxe6
XtgEU22tgoXNAG7+rR5rc9VXWJRn0aZL6q59p7HTTaGRrlpn2Nplsce3+KPozROY5s1sj2j1x/6Q
Z/2ZnBgcMdiON2ae/pgqeeF670dbrp3yenvidEJQJNZMU7dtljxg8kIJx0qv6cvwLon5Q0NfHFXT
Yh5r63s2aPf2qDY9cMva8VcFaeD4I8O1WQx8wqbujjLsVkRn3fWB+WxEPOr1uM8yoDwzbI0Mx+Uq
NMyPthB7h6dh4NbYahLea+EDmPMfkC3kaMuvjvzo4Pw/9s6jSW4kzbb/pdYPZRDucGAxi0GIjEjF
VEyKDSyZZEFrjV//Dlg91YyoqAzLXrfNpmzYJAKAw8X33XuulWyUsLwZlfrdGBM7Q98MfTyVxzUq
nUuiPdA8pJX9HNb55yXDHety+aUatTsJfFAYzaOowmnVgNgZ6DCGnAI39G/Lz/oc3+KU8LSsXbNE
rce0/KiHpOqwi93mtnULTKPZGNNk7jvXh+TlF7uijfxV7URiEy3o42iih2VqaO+D8dsMA/xSq8kW
6LWhY5vlf8axhCJKYweFbX9td2SYldjKNuk0foFfOWzG2b8xOY7IHspiXfnMDXxHqUuaQFm4Hwi+
t8DFqcvACd2rqiEX0JusXH2i0CVJK0Ijkvvt8MFR+lU1s4+zOUJuMrhnW0oI5WdiPNu7UYn4Uouj
6MbVCDROOxVTJbVrVDb2BfUTIqcazd62Ztrz5aqufBZkP38TFRv2ZqSewiDP05fIlpzC2VfjY6cd
QEDNBs1MuRnZymll8t22e7HCSEpWaq13a/iM4F3thl5tpjf06Sgphb1QG4s3g5I53sAcZPVmayJ8
A7F7vcGjOnoBVYqoV4+Ro+MYUiOsrKZ7FUlCRYHmE7UID2HtnjcI8oasj4wsx3WF2YpJQ8pLc8ge
DDIvaVVoHK6mZ+Hnl5VKUC3p+p3dzcnGVFj7M796xrZxN/TmR1qcCb4G+voa7tx1ZWD4z+ca95V0
XuugMjhw690FsvviqSvgvzkifmhne+/4rrXtKstfWaMBbkXM92aJ8SOD5XhJZCUI1ymlz2586Vsg
BUOF9pZQNMRpenIveaNKJTayGSxhfaAuJhqehEVNayt0IZ0R5LIeHf82yYIHRRCt1SiCIVrCDlh9
FmIpEVmBj5lHfm0c42tHfM+qple46csI1VDcPgdF9+rq5JyTQD6Nttz0cEUZxxbQRgKkixToX5rq
r3YSZTvNdvDTKfpuKgkVWwdz0ztzRfh0egWfbR10pASC2PyCW3STJanJVrG9rQG4X4iwMjDKVA+O
b3CUlg+L7/wDvqaR3LjRvoaq0a19Mii2fcaqzPRpXTq5WqkhKGCJzvh/+khsZ3KOdi5kJWpsGUVy
n0OosvE51AFGdTdubsGwyZuwja5gTncb9M07wx8/xIJhqC8Ljc8BAyXcJiuaDR3JyOsTq6ayQ2eW
gNcPg65g4TQ6mis1ofmFdgu/pSg2oWCjkGDiW0yZ0X6Rn/IrMeJqHAs8P0UymYrHfgYHOMrhvrJQ
guhKf26aGC5jUCL9DIpwH/XIL0fKE5DQ2iDPNpOZpzd6gC15ttx0hT+5ZkducbrJYHJSneVgB0t/
iKlnWs+9hfuZ+OCgNKwfs1n61Romns4pZk6LHh5spxIMrjOJeWXVpNYNvVZMmIbsk3rfOKQVXCOk
C7EDp3VFh6kONC3eysYd6jX18foF/1VK/b1t5k8hJbjxvqFEVHoRRcbhgj8c5E3L+bPYpI49hXes
734NNbeY/piTkdQqWugldfgMXdguy2SdbIl97ANAF7RACpzKVaGvY1lrBlSglg2hPanwS1UOgXXb
SqHKB5NmF7tpxn0SXY+gBbuHvvZdNq5Y5uN1h/Yov8yD0O1AA0z4wOhYdjaIRJTRF4VNruUjboEi
0a4CaqrT7TD63BwpBZSqpCWadh078cJHd/veQI5Wt8MoPufVMOuX7mTMOG/iURjthn2P7XyIEEUw
jodMsz1Dc6b1YMQRnKDMce9QSTi3SP+/jZW8c2okdKLv7VVq53hlk2Z4cCysplVcVrvG9/2Y4dQF
X7N4KO+0RMMqBMZsBv2rs5audCJt9wg4HmbMXE9ZkHwOarW145DC9gKfykCBBIl15xAEa/mgB1DW
ZF481eKehnhxGWhO6ayYDbv5WUSd4/zRg0BZrt/bV27efBxKwpSGKtxqgf8ais6A3KMu3Li+KDFa
04S/nmRkrP3YIFIzhmCIYG+muYL0fVTmlqZEum96/jCHurE3wF6tQeYg51Ht+FzNclfWIymOrcnh
jW3v1ZBNuQeu0rzKoKytwV/Iu1zip4MldoESuNhjQ58uBqv8lmvOLQpSEr+i6nIo2eNxOhqZ4OZq
5LOU4UYLmEdtE1qSHvKFDK0yPvoN2AVtNG2Ygjqw0TKfkCjE/l7ra/FpGhdR4DB/Ktvke8GmYw2y
BrTfDE64rIija13I37OMP+Wl+92cHMTRRXdbqDq5KPrhKRyj8aqn8nVfVU66kbAlt+QlfM3xvq+i
sGGVsTTqzPVcBtuYAxoBrn1cvCiHAy0Qva0Y6X+PYbP3WxBAOZo0DlUVDYZquqQZZ+2UyyLoTma5
EQS8XcA/sdklqM9dGHNSzpvxPjB8G7B0FuBHdWPKwn4QoVRwbxxVP4jcKZ9wJC0RwbMNO8R1d0MV
qDVNk+rVx7vnDUSObdxKjvRcGmMHk7C8quuGs0RMBzasFycud08EmoVpgAThPV879VSHMC9EMgsJ
PKZoP2+sfBjmD4456as8caUHlM0EUpx8SfC4wExhaSvM+DGJe1BIzuhsaK8+zmOW3biJT7vWrdgN
KhTpawmH8rkQVsZmBu0TBtShm1BQ8Oy9UC8I21COO78g+zK/pS7AhfvW5XBoUq03tnlKnuudMxVx
s20BjV3KOCuBbrrUA72eG70WkGiKlZaKTwkRyXQOi/IjijV5hZixIwGSxmU315fzMmXhIPWTG+GU
OW0uciiQAa4qnZpL6cKiG5bNjdFoBB7NY/wcJ2WIlikcLk3YE5dMYGysAeskq7pkHGxyvx5ANHcG
uy58jKV+aSCJJeW67UbnO4c+IhD6Trobgnnza1Bd60JUwyWx0+JBk3YDFCgz12Oo2XeLFQdWm4xv
2ynMH8IyfzWhUt/wEeerBNzWfZFk96Zyyn1da+KRdseFqdIfEufoWqvja5vAyItiFuK+7IyuX0eG
r61nO4h9tD3h3F45dvDVSouPdBSJJIrmTVfp2j72OSKbUfQwJjToxERtinV4h9pf+5FXaAcKF0f1
VFzEZl6sxmoe9swQW5yl7En4SDYZyLCfiDJYYNI3WJnt5CZQ+mPv0rPTU+OCjhYRfGK4Am5j7k1L
a1a+7hLeGQ3b2Ul49sPQRHeIinu28zl9xjbEJzZliOhp/H80S0D1wDdVw8GwaVdFDHdSOWaLZzVB
0h+a9cc5Tp5x27N4d9V3DkDtA9I61AvF8Bgy7c7oqcbxB8EaTxSIom1HH4UO/APURVhU5Pux/x6e
2IIS9goFb0XC7rBNuhLKUwY1R6TDpd/ovBqjpdc92PlyuhjqQUdiM41uG18HUi4BIIP6aJGHfJOC
JN8iUIguRtcErW59n9xs3nBY9rg29S0nnqmDdzZEc3Sz7bUKq1yAfdK+dbpjb6gTOXtzjPRbp5sE
Xx0jzDfQnwy1g+TMCmB+xFD0Lbr+EMfbqSVVOTFu56L9mshquOkSg8ywuJk2aUciI03G5tYa8b8Q
7PM9Zzyuyy5KrqoaOaoH2uyHHUYogKrNgM+fiv71ZPKludXj0BfI1IKQpb3qr5W2KLf7cJdZCDWs
djbYjOfkglp6xFA3CUNU8Pc0G4M/jYYGRQ8t9Uu3M3Zg/dfm1KbgMbtVX6N0aGKYZySGq6y8zgAb
URmDFYP9BOGsqGWyxmLXbYLZLa/jmFCsqYlDMBTQN2vYfaskIFPMDn34ERERu00tyl1H4Y37RdAV
udNzZrTFKlUh5XyeUtIQ3dMueIhujB+0RgNcl0z0rVzwb3L0vXaYZpZ6eVdkC4Enl/Sq6IRHftZc
abAYt4g8d7Tg4IFgGveKgkKllRDaXibOlzQEXiBG7dUypkfQICYchCCE5dRfD0OsbbVewlDFKOEz
1YofS/F5P8zqB/mnAmygDRIExySDy5jnfc7DuvFzOJvJnwr9/8rbf0Pu/c/q9v+tu28H2nb+1/+S
tqNfd2wpJFZdhR4B69Bf0nal/07lUF8cRRalNXf5o38lFBLjZZuWJV3bQTQkf8Ya0jRvw//5jT8S
hoMDyYGNqJS03HcJ2xfTyS9eRWnbhlI2KadKWZJW+pHTRnPidlJaotb5YGT3Uh84G6L62Q2SGN19
1JIJXOvL0S6jC0I7f7AclsCyWZXanDxF0O8u9SgDb1Drm0qkpAIgEjI+lFFcshNxqnaXJXVcrnwz
lXf0ajEBmjYi0//aKtpp//1/frN5Yf888NZx9I1hEf3qq1j+xp+DjxA5YShSdwRHMvrx/7ZVCON3
pQzGHh4JvOI/x9e/h54ydAtXhbBRRtkGjrP/G3r67y7+P8N1HUbmYhZ7z9A79HgpyzIwaKol2Ard
iCvMo8Qpt9CCjtgZ6tHGEOzA4XOMUqyHvzyPuz9H8q+Jayev4li49Qycks6xqY08stkdJq7iJAJl
OnQlouRq88/x94/2aOPIsYb3gPvB3LX4I01IXksm36/mubQPI8scOCQnXUuNvQ3ryViT6+DcOV3n
NJRZlFhXiVMTBCpMsplLKhNrV/TtXenajeG1fZc/5dMQ2RtygY3iBmWJaV1WybJxsYJ6BE8EwW0A
uIJpgDxk35057XUjNURpdnsRG360m+exu0CGKEI+ydaYOvjscKb4KX2D/F7vfChWFHEqUGrlUkLS
YprsJZSwewxfMt/pHU2RtYpy29iAwbZeUYs0zk6MrXGhfKtG5wDzfIL8msTIcJHqEBEwjFcD08uD
RBMafdCLUX+eCDlIPMeOk4/oB13SXMYcPQbd8XTbBlR5aVxnqMqq1od7O3Q6RCUxDlDpancxGCZg
Kpx1jNZH0Yt39HJT16EhyAwdsYftRj/0n/Oh7Z2VJNQa3nriIEGMUtePLzrqjClRRxBvrjTwigsz
RnE0y/Mp2NfmMLfXg4RM+SIKiRrRbrBlP+cs8FdUskS1I2tjuvMjHW8++lsL8qI7EeqgTECaXh3k
FTUN331pSnf8mDt1+UefWTbHtoBwwgAh0ddI7+QrMGDrD0JoZf5FU/5crcp0RJVp5Lrp7NwQ2BD4
fw1CiDEbw7BpnaGMd6XJbvsBySa2PvjwSHOCymmqKz3GCuhhWClpHRt2Z35t2afn68IcqR+1JrsB
jnzYtS90l9LHZsJmhdkm6NgJS52W+L62/T7a4iqmW2YFyMEhJwfG8NnpnNbwQpnk5a4qoQuBmuv/
pAf8d1vwm423/5+nZ7oVL21RRwSpXXRR/uNgj7D81T/nacNgnkan5SqHZV1ZhA7/C/Uhf7fR0S9J
n7qFKAXA419bBOv3n/9r/ggOB7ZknT/61zyt8e+xceCvMfdjfTPwyL/D/HZk/+b3sDOwTTYkiGT4
hZIf/uvcliSob7t8Yg3Hl7JBnFMhkka882PWQ7bjcG9Tf83G1HgqJx2+8thV+XiR5UZb36RlQMgU
NHolQcNREfPI2SKnxu/t5LMbVZD/UG1gB2Nv3b1Gha69SDq66ZVA31N6MxFNzXo2pQaUVRPOItPw
7RWBInm7jSbHRgLFMccrBIdv5eewWzV6auGWyv+4F6Vl5ted0iw6GxWK1/0vb/PE4nLoB+fBCJZH
dmAspKQzog08fDCBmEdJN8oDbzXRkom0Z8Posv0IgRnMkAbTirDkkHSgIvj09pWPl7Xlyi6rs0Ok
ouINs3X89ZWERics7gs2Jvy5DmjK7TQa5ZnoSefQscy/qy+Djp3eEt9H7/3o/qahmuoOd0fTxUaA
7g/zihdhVLzXNWNKrD0MVKZYDOpVcq/1en8PTz9krxhqXZdsmoGcqwheUbmcwqe6HAhJJ6j4WmgN
IMqE8h8SjTSwODKlyM22GQpE5Rn4N2j0D41oIUhX6iMnQio5bd3i3Zg1hD7kCsk+XUMqbiWLidWt
VT+Jx6QsxPepTKsCcReB4cNDMqv0oRuMEVTZck4LQ/OPuhjtaF0GOjQyYgv1F0tXeNtDc+qhFRiT
v4YbQ3t5mqryG2tf+oNo7BKeLObk6jJDfRSvtYmz/AahiB7fjDaZMGtRZNSim7rPaWEKvfoC7ldU
G5bO+odjY+4mf3R2zA3pSFEFsQsXDrrA1KfegDxbR0ycNtO9z2i/cwNEYfDGAIdvRGkan82m9/2V
r3UGequgL35knYkzrh+q8REWLazprHTNagkfCDWKGkbkring0zxOfCh8q4HYWEyZTk1JrRQFlfOZ
Rvfoy+qbkEE6rZBRYIV7e4Au28RfDhZstKADLXsuNniu0vVjYAz+nighqq6Axncpq1q770ckbPRJ
MV0OKbWYCk1Axw1/GcJkZFdh3WY5Jouhop6TYgjb/fxB/12DflPM/G+sQWRp1Ycrz/IX/johGKRv
QrIg+5WzgPjLeG3Zv7OlXSYYwqeZ5RbMyv+dEJzfdShTDuGdluEup9S/Vh4OpxY7bdA3DvVxKd7H
mDoYQYpLgk1nkcP2ZbEqHmclR1JLgdpjC8J6aW6HwKBwhQj5zAFhmSn/fQDmn3UpdDNKmcGJItWP
5/CwSQoTirjggJBWn1uEFzuVFz2RLB16DtUO2fqXx39i0TieVLkaJ3caTxCJoMPKZWp/fXmAk9hw
uv9/46yqTC1u77FigXNHQGxwd9vLBGnxmUst/9TRvUGaWG4PkpgFiOrwUkTKx2muFdLrYFB9hYxQ
ou8pw6e3b2ix4B9fhsoGqCGDR2jCGDu8DBLxIDTGjvCHxC3vcuXT6YHzWD+aGgIouPPFD7/FqeqJ
zrS2o4E/LzWa/HNj2WqLuyD9+vYPOvGEGbs6/8cDFqY4qmk01oJW7vg9MXLB3jOVD5qzaZsXDI7x
n/y6fzz5nbyWFJgYFUFsIJ8O7z3IAdrnRER6je2qD2U1dE+lSuQ6UmyLzp0yT4xVei72kgdPHR0G
9OHFhqiepmIo8Sw1sXVp1K7/BJfV2dSFVtzIvi/ukllWl6HeMuvXho/qU1+gmjkWq16LCYnQIZ8s
fZUenmw6bQW83zP8pRNjzgYUxG8koJG9w7Jn+mV4T7zo2Ugy26syLYdGGbD1MlGav/2KT12FqhUr
C8UzU+hHW1I9J0YhdKhVqcoeae3O4ilRNmDnty9zvMHj02EEMZtRp7NNjpmHNxO5WT1kCRJf4K3t
1p6xtcSOYb6Cdav3Fr1icplAWmwW5N7j25c+9VU5YAt0StPL2DKWkffLgzRFOcRtEMI1qcMCgjPy
hp0bsL/e9soHcgRgEn1cT9Zah/Rs8pBwN7ucCGK0KvZQ/Oglkfdv/6YTT51Rp8BxLBVDpv/Dn4Qi
srKLBBmmk0n/PimTcV02Tvb09lVOjHIHuqBQNDV0k4nl8CpaaA14VGLmfYMIiyEjvM0jGE0oAuAl
TVC+59e3r3jqvhwOVya1UJYc9+iKfkVBpIgCXGJ1HSP4bwKUYFKu338VF1QPNEcoQOysD++L8wGF
mcAFfZfY+qacaTpPheZs/4OruFyAL4Ph6xx9GXMGAXHMKtpF1GbvDLgsG2JEqg9vX+XEtEfKgo01
EqyhctTRV66ZZFZiyuRMx57iwkDEsfInrVgPmqbef0MgYZTJl4B57G+TnqKFBKcuk16m2Jw7SwwI
nvXizJe+PJajpZLzFFsXBpzLofnohvSxRiSkt1ylIW0r0wc0xUZCJi1Ykdp8JEI1Aont3CFUPTNh
nniULgR35ISSMqJ5PJU5sk4rDQqHJwYaUKVssm2H5meFSVM7s1gti9HxTeLvoaYgdV0tZYGDKUVl
CcIKlnJofMU27WwKkFaOKSzo0KeidW+6c/iyE18WkUYcHRU7HlaFowlUuiQot2krUHtaRPc0Gcnj
Vmycua9TjxATJ9Igg+kap/jhfRGYAuV8WFh4eW/tCs7+9GCz+nboOuvMR3xqnEidSWkhYQJUPfqI
A5ENvT1owht1GyF74Jj7TO+wCjG5XMd4/1amlqRPNUU0GD5CP3P5U3cqWfcsniUD1T6606JoRQ7p
d8Fn4iZVmkhvbLdub1IDvsfbn/ipwYLQCe4SCeRs5o82G/mgz/AVe15dPXxAYfAwRT5B3fX8h+3H
EDSJfnj7gstvPxydipoVq4sFrEcH1Hf4FrucGdLpi6UfnVlbWCzmFVkgcvP+qziwE5f9yVI9sQ6v
MiYoO30/F/g0SnwOTYuQP/XVGV7q398T5ykbmxc9FOIAnKOrkC+fzxjJF1B0ZT/G1Mle0eG231N/
ni/eviG5/FvHz425i3032FGTNuPhHZlAW7hVTjDsDRXyzMih9YaBAnBJZPTygzv0HVlWqIUQrsoe
O57kP2HjVQMyTU300dfZ51/xbCB/2NCbXmgrXFXtH5HeY4YZUTAT+Utly/QsK8u+JEMY4MyzoS9t
C7eObqZFM7Q22x6CRBRr1Xc3zFMLSZPek7HEJ4uloDDlk48dlLJz3iWg7iKR0QqIIvnNt432D4QN
JMDLPP4Ey8MWwCT41fxe0x6upJGLpzCXbOnbFM3KNuAHf4Egj/nCzCN57Sot4BbtKrgkhSJM6DxK
KizQxRFnJAFlDpwKyL7XepoJ5wxe9sS4RepDJ8sGPMoucRkLv2zU0jFWURig8e8bad5kXfnVmQx/
f+Yt//0lLw0sdh0UfJm+j5Z1pEJFowxpeXGPoyymrrlzSjcE6J425wbUiUvR/4OFRJGMT/FoPMVV
pAMYisjgHDNgMzbKO0J+Jcmj/ZTKM+vuiW2uAotMHgAncA4M1tEKkacmRn0ELR7mRPU6dEQHeUla
unc1iLOMfOaUNCoFyQpDMg5UL0Yy9t0KyQ4hESy+r8jCPvOof+6sjz4onqRp0GYDGSyPCw9daYm2
YIsL/9JML9vSbtAUWZHcaVDVFfT9FK8uST4VIRIxnhmYhONt08Oz8IpybokSjCQumtHKOYchEPHv
K5zs05np8u/zM++bCiXsKwjclGoOh13hmAXMKHYsPlD/bw3aW+CqmiS2MjZ/DJNh3wZh3P14/zBk
889phIK9MN2jt6VCXOvhIqkrC2ldZ3FHdoceGbu5hY7x9qVO3Z9DQUFHlw/Jzzwe8UYcc77K6ZKF
HGR1Z7Y9V4334C9+YFK+VUMxn3miJyZtGiku1SbQ6kBHjwa+5WdICUl5Rus/oK8FRPac8v9cEdEF
T/Ptuzt1LcpN9FPYTLh03Q7fHj4c6rsFKbUsQx0ELs1eSXSr11o1d//JpRjKkBIpzvGtHV7KYbWb
+4Ity9waw44YFEYH9iJA6+d2eydvirEogARTDBFHqx5kjymees5RYtKtbcG62nqG4cQovFwa328/
wVPTLgJUClyAQZep8fC2QALSWsU37A2qBEM7EqbGgdn+9u6r0M/nPIVQgv358UEH1J7RGw3TE26D
7ENSJ8UOPxQZqf/BZbgPbIZI2KiYH96Mqw8x2WEMh5Gyxj4PTeua0r2+e/9V2JWwKYE/Cy/zaP/P
REYFjG6fJ9sG/AO0mDV2RPPMh7tMPEfTp0n5RwimJpva7dG9SPBmsk01CVLFYlEU2R++0d0ZkbpG
8nEOyXxiyDEL0TKlUM3qoY6+I3ypEyoFLsYCY302CuVsXXIPL+rQfH9la+m0UvfmpIEL9BjrPgoN
OcMATURhFL1uiBrcOmHTnznunnh6lsFpiZaJiWLnuKAoG0hoANOpsaS62jka7KoxG8Vj1TrZKrAG
80yx9OdMc/S6qKDZ9jLyuL9Fhfbr9mV0GzXxtKgzlbkfwe9PzE/SEO2lRkH6fi6N+XuUzMYjHb9i
sQx1/Q5lobh4e2ieum2SLigl0HR0OO0f/orZskffZ4uH2rKcd1WMhB2clPnctmEMfaUdznwKp67H
zIGEls8BqvDRuMn4RuCmc9cI1/J9TRN+i+Q7/NjOuE6ZsLX7t+/vxDilI0LHFiw/pAn7aBKu+5Fi
+M86sdZ0WweT4troA3tDqe3zf3AlqmfIumxF8qV5+CSjWGBoTkFPIGcnwwyU7cqN+/wKjOnw7tIF
wR8KXSPL8895+PBSmHY0IwA7QJlZ3DVYBDFeVvON7YznujTL6z8apCxci6AB5Zkujyd7iZUDDBNX
gkuS3LEqPDpKA08japo0obKzda/XGN179mdvP84TywwlLmpcQHkYoMcbb3IUBrLJmTPJbHI+shaB
swdCf2Z4nBiOYmly8cvZePBfh0+SkobraMBLobqOKVDB+TPNdqxaRvij8Yf3T9DUL5gsKSAAlDiu
YVTWzMHMZM5Ev1+yFrg6rmFSKKcYc2hJNeXMMDn1COm0LJ1EWl608w5vLp1nCAu2kCA+q/GBQOr0
YiCA88wXfeoqapGqMNNTTTte3NhspaWZM+5RX3yk891twI6dOxucvIip04Jhj8hkebTDIfikAOTF
ObSgSX9jl528rXXD2Lw95k5NFlT9qa5yN4gzj7a+eWFV5Jc70AA4zV6IyBaXiOvjNbE52n8wvKmF
SIv2Jx3dRTz66+wfitZmb8aGfgbQyVF5dK/jTpNnysXLDz7+fNnFU9uhG0eN9Wi2rfEns69lBIxR
Ee2CWgYgg1Wx7S3k6ENVyLXSyusa3hWZrPbZCsmJq7N7Y3vAusX8cXSPAV4iSDk9n3CW6M8pVIgX
MDXmBzxK/ruPEA7bHovqFVM9StCjN6cTsRnB6mK7CKRx1WjgncOiSy+g7wdnVsy/T4lciva7QRVu
mX+PVpShgvQZSZwb8MYqPP7WkgJWVfKFJFDVev1SLHdykkumYvv28Dxx5UUHxnfGQsgzPfqe62qe
bfLPLQ8Ai38B4wCbViGdj5xBAWiFpKts2O1FUMtMujhvX/vvnwYHQjZgtGnootMjOhyveMKRDXG6
8FpwxKvlYLYDKx7sp0LNZy7192/dxU4r0Nmzh0WrfPStk60GP11Q0lJap+4S1Kb47vr3ry8cLmg5
0Sk1+OaPpy2KrGU8ptyQmAJ3JSdJUqSLmeXtx3biXpa0LmvZFPCt/6zC/FKjcghMZ2JmO05sXruz
q2zGRoZh7u2rnHg5DH1mEdqmHNuPmygS2zT4AsdC8Tbr+Hd6IAlTDSu2EfP+7UstC+LhjILqziT6
hsrbUpA4mlGmEM/9QJ0cqZDMX9IupwoZtt2L8KPpAzi6dNuHpvHuhYyL0pRkMaNRw+R8OPj8gJhm
lNgUOQM/+DoCo/fyXgu+vX1rJ94V2wwkKfYiu2NTfngVYLBiwaEyIjhGb5sZjihNoen9I4KrMCVz
fOLMd3yVsoBniuvWQkOOiY/XhoQhS+czVzk1IqhbcjRbOqv0Zg7vBXmgFkJyIfN0gLZJ2XJeWa4z
rwzHGs5MvSfKdsyGHAQxNlC8Q/16eK2Brtk0USjzKqheOWkmer7RVNLBL2RjuR9ZAb5EwCQ2jaHV
62Ews+8LidsFWiLqi1QL041dyyVgPTfXg5zEu+vEy2yNcWLJ32M/dzxt2sUkRvbLHrTObCcKpfNL
4NG8PXr+vpPkKnwPFHxol/IwD59CUPs+QXt8g4EK7E+kqeSXSTPXONXIR1mxQEZnXvGJ4YqKnUrp
clGWhaNXPDktbPmKV0x6gX4zpNa8DXFWnmmonLoKm6GloMCpDZzr4W2B9G3BAQJiSlRmfeRnfO78
7tyXd6IYvUzEEj8KuSGKLtHhVUaGzCTbpYsBjfYmix17b895+djULdAnFQX5pwyC56oGAnKT6EH6
fQYmmaxJx2xupAqzM7Pcic+HSsOiFKP2RIn3aMhMtSMTLD68TA6XDyJTETyCqn0UmPzPLOonLsXi
Q+1umQ5cttGHty5IldJrE21HnLUhib1Nem1PaYOP2a/PfAinLkUZCikKKkGOVEeXIpQ7/7MFh9K2
AraVY4+B27bu+xRq0Ls/B7ns0ykGsimjzHF4W92gTT5CGKobhl/vKnzXt6EGWBtEE0zeKTrXoD0x
TumZUmhlzluOhUdvzBWcQBwjIwmu8uUG5kG0s/WpPjPXHT9Bnhmyc9qlFsWLJVny8K7QPVetqrnK
1NEIqtoQeJkTRE9xCpzp7Qd4fEOWjoeAnR7lfl6VeTwE7Ym2XwO7HFV/gg0+0ePN2LTlmdeEdexw
PV8uQylYZ5tl0HFWR5N3Dh6kT3ou4ySBJzN5kXQ43SMYJqO16mq1mXGyjElJDHVsbF3hf1xEzKjJ
QUEV7366/BaWeKryku/quIJiplM/62rhq+QpuNtAENMMS+eicK323U+XYhAD0+RdUhRyjl+knbdJ
FqHIcLIyviThoblqzPRcK//vDxe9EVsKW/zssIujHYWVphW8H2uJq7fHrwbxvp8qkX9+70BZavE2
zhM2ZJKReTgmp6oLy67RBYAOla/DxGyQ70fv3bZQqjOYl3G8YB7kez5a3uwShPQ48MASGGcbm33t
lQR5d+61iOXB/7q/XK6DCAFXP2oLjjjLI/1lw4zmPhtoaluejdj5tUDR+LXPyLyb7UJl3gzO6Y92
8X+Bc3ZfrMGoXqyoiOmLgdUhew35GtEORgbHrFrcZEx4strpQ6pgTuq1egI9tiTq5SUwZCzg2j6Y
4ZfvFODSu84AQbWKGvpBe/bA+XWexxnt+bG3XieSHmEWB5O2y/vCMtbaPJEflfOpwLQ2dbPZjBkY
jDU+t+o6lOCfvMoO2y8W4A1/k6UwTHbl0IM9YQ1xdmndaC9N54L2wKdHqtFIpLrc5oDKwbumDhm+
O8fXdHtVsCkNPoxul9ymEPaee2EUAMeg6X8I+XCbbUrOvLkl0XYuPQN7Rb3XRUrMxlhk2aei7cJH
Z4oIh3TtObrJ6sp60rGevYDZF+TwLam40EyMLLsY2brAA5VjC2zITr4OTluNRAmMwtjW7mi4N1Xs
M++FEZDHfZxA+FzV7OyCCwiCotxC9HNhLgpznj3NKPNs3Y527qxLzDg9ESGVFnyEGA25uLbhCqGc
7NOrbKSRv87bCE++X3VF7JWaVsPbtqvhpdRL49nCD9OvktAne27Oc/dJyNFu4JgV82to2UjuGnfE
mc/0VgPaSpM70ddl6gH3yD6zbQGjNsR14a+mGu+t1yalqlYygvMAkimtbkzNEs9mkTeFN0o7edb5
b8Z529u7RktMaP2jU8HZwzhar3vXZ/qPUTWn6zabEzYGMzJs8uTBXXiRXlYaRHnT/ubHufnc+yQK
7IIOyJHXq2Kc2CPL6nse1KF/g7JqJsHF0qynQE/0cQPO1v+kqqmHa4OX6kH1nXOHn8TaA+Nw91Eo
6ksdu8zKQjYHd9Wyvk6abz9Twm9sDwkqjkvNaod65cM+ogUUVUO1IkBCKwA4GBnJIlQ2vuujguhc
ZsPIYHecSGMSrLVvi5voc6L7bknyT5V2KwfJx7hy3XB4qElxKNdVyY7Ta1RVZZdUz4LJs42lPMbp
N9GxRPXquW+K2PBm/v5rD6Isu5h9Z4SN6dSNV7VuvAMqlfoeQy/mdce1AbHGqcbv7Ziqb0OLsmdD
XI1fby3yaT6NFBvyNSTw4s5GaOOsUyKKuK+C/NOSXLaIQTRheA83tCvma1B9GYCwKrJfwjqS6Xpw
c1ltiWhpYYC3NgoHUREhcB2bTjx8kE1tWU8yNWbyrEix4GOoUhJWchFn1jq1IWmBvEhUfo9OovkS
Li2qC6wTkYkeh/TCL7HV6NkNoOOhX/VanXyuheOUXgAeaV4RKz19wlxUFamXJ3CXv8JUn7eGG43F
dW5nybArUR7mdOua/ksdzmDLKjWlC7I57w1Y1iUkHBKAasiwI1ATgm1Hz+VZ7HNiocBbNo0TLZhP
c163RqBgy5VEnXigaoibatN0ZPOF2eP/s3ceS5Ij2ZL9l96jBJwsZuNw7sFJkthAIpKAmIGZgX/9
HHj1e9OV1VMlvW+Rrl5lZoS7wwG7elX1jNtQpRQj25XqMFEswIRvvMwsrWNBaedN3SrytkNX8OEt
0n2DKENnsB/qt6Yr2ZaETusd8ffRjuiNTfO1GWYd7R3Db6Odk9lmyFilBLWt0djdF3PheQQLdUUn
R8lcsfEIdnzKcpE+DDPQsM3c2Uu/glVApMxFOHcUOynvp4xqetID+W5Rb/0AIdOz6WymROiQTJL3
JDUL8Acz44GkCDZzpy0NiNT6U0pFNLJLc+e+o6zd3nagLuqYKqaKuBU46HHbYfZNj/TMyDndTR0d
HnTthDItYmppxpdZJQPtTL0gdJKp0P3UusNMtNDrrLfEcq031XMrOPeWNznvvl8xCp+GxGHV2YRR
cjvz/R1paVb2V8Mahor7f07MHMen8HZ69sQDehrXZusoTU+jZ/i82VZIX0gbSf2YB1lBu0oo+vBg
67XisJVRJHZUk813KlqoFaQtEtRHbZnttGtpLL8z8qR5gdFCkhgjXOCd/awffmDhIuts5s74LOYJ
t8bnvpJtdmo75b6WJZl45Z970yl/zqlq5k2SectZiIFWlipKiGusiyZKbeyQIpeeeR5SIC1pziZK
zJAWGMcSZ4d43xS3lR2e1lJ+a1uZrfk2UuXnbgtjDj+MDOc+r28ivecmdrdJvcmG4YLYvXCXcXH2
5vUwvxtRnb3SCNXREuSE0t2lfKHQwqXMFbX2TcEFXEoi+ViPg6clZ2se9JaTbrHkJ2fHMIWg3ynk
d3fTYo521G00HzkM6P4Q4sWptj6QRYwXJeWROQnvbO+0pUacdTMqXnhfifRNEHHAhk2JOLSjyB87
GmgXOp0isvZdOHtHWqiiZ4opS8iRsz/BSGD/5G2tlFvGzuWW99hMuVXHGZVCbsyhgC6+NAqWIYbG
YVzE1NBADAukpyOwyKLHJRnIUJqibe96OSkI1wE1mW5G562JDz6K21r7D1zoy0Rkngf8N8vJMmj1
qPgDOVNcfrd6EnVyvyT0+S2brk+Cn670DNpxpobudwtbbLHTREzct0n6nTxwWQfdvdm71ONFFlfp
LYSfwsYF70OKz13NvS/3/X7eQ8Zz/S/aFtNMO6zRtwdbSTxVuaZY7daQ9mw9RdEIfcKgedE+MfLU
/Skj6dns6U0cvX1S6HSMjUiO76rpxv5+LnrnqVnoy5s3U5m54bG+RvGTayyfiZiIfr+m9f/6QPyn
Ic1aRzS8AizxGdd+XXs5Qmhu5zM5hnmk7dEuPUqdU3Ef+GP68Nc/ap2OfjmtrsuVdWhZo+J/anFx
LHwjDgxcuA/jBu+Xv/WVw7XuQuzeE/3vz3mq7ZNu5mWndV/t/vrn/9uXimkBgW81Qv7qIRiFmYms
1Iwx1G3s285zXtvEmbYhnZB/s/b40yzDu8o2npF+zS1yoP3jwRwiT02zHrbkOmEBbFjufKD9d/oP
JQqO/yFqE7UhlN17mN3++FOgYVZJMPLksvUKQQg4ffW922GaMtu/GX3/zWeHn3PVC7AxsW34RQ1Z
zFAuFOu6cPVcEzyjgznWy4GjhRl1wNzI8n2xNNltXwTNeaQk+9tff3b/7g29LnOwPNgIQL/8/Lag
FJQjHJbyMGkP85w0u9FjjfrXP+XfXSHEXlAtiA5hQfplvm/6kvq5aITxpujpoMmKrtSAg8U8Jv95
5QviPMsMNhBYqf40IqrO7YWqQqwdOYW/C1uBW1974Y+/fkF/ftvWn0KugScb6tKvCXx6dzjBoDhR
b4ev2h5CYs1QFv/mbfuzLmKtkRDM8PyPCOwa3f3XOTTPQ9wHKT/G0HK8Z/6my1im5Z7HQTRslW7C
u0lPPSeNYbrzS8vY1bMQBv3PxXgK9TAgNKdwU4yo+ptlyK8bGIffDJUdUwTLOL4hv3xFSkikbs0B
euMuvvmeDp6xN3kA7/uEI3pIRg0YWp/9nRHk373ttAYhreGCxpLxy/yfRHNf80hd73SgA3VZc4if
Mudv7mf/9qeQuWMlx67f/3WRNYl+7Lhzupu+KsO9LsfPpjn93cLizxID2VSEGTLUpI54Ob98tHrJ
w9Tn+YB/P6Jj2eq/0PxnbiwtgsearpffX9R/E/D/WEMcf5GA7zLO43+Ej69/458R+OA3nif4jFEe
OTObq8Nz/KG7//MPx/4N1ydtVywd1nY2mw/ofyLwLnRxnDqYSkjBr71u/xuBd37jqc9ChLs5CuK1
P+s/6F5B7Ocq+NdH+7p/vt7I1iQkjyV+8X+9ARS0tpudT014KnA3nodSeQ9247UG142dqjOV22mP
WbACYQUTwcnMYDuIxfiqlWLYVYVrqy9tplwVV5Gf2lnMOG+rCwHl4qsz0rZ4ziYn4xbBYR0ZWXLK
21lZ44enri1kflZ9naSbrCzAdWNMTL4GXpM8IHpQwW4LYTVbw5tbCh1sq/zeAat7EyXwhVgLrdJD
wVj7jBDRzttcITTHAk7gsPXDJuhiOY35o9M63UNC6QU3LZ9z+sH0VFrTSiqoTlnakcajomvUxY5A
IZyLmZPeRrKr8A5t5TXWK7UXY3PiMcYjU86U8vPyq5Sip7qLki0wuTTdTyU0rrNjtpF5X7mzoQ6l
F7TpXiRVBj4gZdiI/UBVUbFhN0iEkpsKN31olmxImQ1CM/djnbQznAS/wAW64f6g9K7xqcBptlXA
+LTzatX444bA4joWToUHeWzuRbo8B0Wd6pdBoDovp7z2Mh1+QOGZpv5S0WhgQvULdCaTuGVdWkR3
/Wj6enyyjXKdpUqNhYRWmWHyNIpW3rvE3Z4Wv7AhdAy8KDQmoSvF8A8UZoxi3QMgI6ZA8yiN/BRi
7nyrFmt8tnWaS0PDbXfJeyneMBnVRb96jtvwYZwzi4KVKaNw1YxUNTynku/Lzi04VG6Yn6zqCW68
I24dVCdxCOQwAkaVdGduUddAY1ltz6gVEkun2Bo90yOFRLDztHQhqkeciLEJ4nqkt/Q4r5Vl+tpe
BhGLJrPi2mqmCs8eAYMr2s5oFVgrW9PBdM72TJHvbX1tR5vyvHqJqlJbm8kS3UM60LS1tRyuuc0i
aFnThgz0oUuX8IFekwmqFhIVQMm114pPqLjPr2VXUb8WXwknn74EQTEyxRI8Wq/ba1GWfy3NQkZK
bAaTHgROSA/XiKdsmO3D5HVYmFwI6sxvkvpw9sVqst9YU7ZiG+aVXlnkQ99eKKumxGsOMZzC80nS
Rj0CRg2eIgsG0XEaTDzf7e+jyaBMZb3S/2WWByAqTDIM10w14jrhUBbDtJNEcpA9ut86DHlzoEcK
F68T00pQrijpuY5VRUdD0hcWKgxd83UA667DWLdQDJNvvOuslndwmfO4+32Uu4513nXEy9oyTeL6
99HvOga2acZE2A5QR511Tuxh8WQxTkF1B+CsvTNaa3RjnPIhnI910JTXodOttXHJrqPoeB1Lc7GO
qO11XPXWydW+DrGmkc0ehGbqPTBXr4NugF733K/Tb3QdhPvrUEz8KHtMJ0cc+KkMzfo6QPfXYRpy
BIO138O33ZvrvB1cR2+IXX61LcZ1JCfr33x410E9T9bBdTEjmEhGYUR0Ja9jPaG94dFfZ/2sADaI
sMQXHx1BA25ya4E0kEKkdnflVTII6jB9LVYdQeNQF7uwLBm5xlxb0769yg5K5PIHx1DECLHqEtNV
oqhXtcK/ChetlYQn9ypnjKuykVxFDtx/CB7DVfzo5qnt40RntAfVV4FEXsUS5mfzzP4LCYVvSPkz
MKoVmYDIMlz1FpMu2Kz+LKJ2fPavmsxMkdIPjuYoNTnd3XDdi1XAyWb3rrmqOv5V4WGZ0S9bkLTz
nT+FPAzs3kQTD4EihYfsqhOxPFWPC4nphCGlQ0lSV1WJJxkKk+Ce90BVIbqTA4WCqkN71aNcGVlf
CXLDj6Y3e35UXpMaO9YLiUtzemP34f1s8E2GLy4TSiNsE5f9ZvF1RMtuE5kTxbiBcPgIFBFt0Ask
+XjShf4YfW6KdKLosOPmtQlsY6LWvKN3aK2yT6chbseohG6XKSgWs+H7wO2jvHP2ri9JPQqwfuFG
AlX4rAzcUWd/Bru08e3OJtoVhSUFhJVrfbdNRaEFS35ah6nyI6u99uM0W1mpVu5oroK1wMRmfa+0
uShUiwgqIuJL15PzF3nS7aE0KDo4jCq5NGKBLTmWYZ8DzhXObWtX17ppCpqGnQFCCxtLrpz+dYzc
/pmCZnRVzR7vga8ArxWTNJJlpIzhVOYJLztyrPrzAsR0QPcFQMkpsqSDq7DTqL+sBBK7YqpsPfGT
hq4gPHFtNAuFgpBuNgAghvWXnBWtNOjsVUUjvC8/BUID/xz6rE9fjMwzmjsz79z2o9Bmwbtr13VZ
w1jxCtPdjQlufbVtZ50v+6WhsWpr+8NI2XUlTH/PlWB80pbW1Bmzo3oa0tHJ9sw74V3NyXeOF1PO
D4J3TmzKGqb6xkjgxMUePd9iJ4hUv/Pn5k/B0EVPc2EsXCByml9GcwjuRi1DsK1j237xrNFGSJym
wDkvox3Wm0WN0U9DF0u6FaKv7oja5M/R7HYPdpRQmA3EdfkMptCFeFQOXwtDLbfIxDUyrMqbR+ln
6sWhACyFL8VcsC9dno2bPid1vV5fFFZWTID81lkd+ZspzHGPQFKJ4J0xoXKOcUD6EqdNa72RU+lm
O8ChIDT1un+yqjI98jjtxnjxB7GHYJqWkAJJX1S8FIKPQijK3CfQPmnfFjcO3RFoSRA8PulwVHdD
mtj0faBUPoVFo7+PWntPQrAb2lrsrNIdEAL4kH6CWzTuMiM5SByyXTxUY3VYynEMTkxZHq2eY2P5
lGt6ZbU31yJ3z8wbwEI0YmxtPTbfAaZ4bEOzSX3heMaaq4oy5xt314nnsIt/HBuV6GY0ZPAdWdCA
NEA2bqeYi0SWGytKAPVyKY3HjphJGY+MOTez09icNsMGHEybMbbS2q6ijfIiI92gndFhWbZ+9cKu
36kuU5kWAf6UkANPVdWdQ9GJ8vUhysLZYIoa/K+mJVifzQ44spuMb2ezmSNKPemN64FnlZ3lNrvF
FGAoe5fF4C6wWngfbC+Hrz27oC+FY7X8s2U2c8dbfORdk9OLRk/ty347EHfo4j5YjO+qD3NzU7jr
Vg/nhC9B1hNT2ZaVxuFFZXr4uv78caepKpWgG522MwmDQk6iDp7GUmr7y7YHLJciVnODc1rrWKfj
VO4FoiiBe5YaWwjZkmXqLB2Fr7Y0bvugVtbB4CiYH/xo4WDesCTXK+bLPE70YuhtrctwV0uVhPuy
NManERBZepgJfpts2Njd+RBGsRdKeLe996PmJZnP46T7LdV5UwVJgUamaJO4bh4dWAkzRND6tJhP
q+EseFHajfItNTD6JqnlYMRl1zWPRmfB2pDBqD5HrST8fcijMNX7eTEUt+M8qA0v2vhQG6fbdrQb
WW/GKqG7dhZ85aGD9HAz9iJso0e1ROF9qiqukTzrp6fE18DdAEtZ06ZCAzU3JmdIFt82blNu66ZL
nTT9UhwVWrcctm6pAbmkQzN/ClOZN5dKANTZldlYSei+vp6BzDVYwKtu5vKYJeU6NLzLg03Sw9+K
yuoLtpK0uf6u5fx3/v4Hpcd/NYDfvsuccZvd+e+d1tc//s/p+zebbA0xWKQ0hHbsvP8zfRt0yWFa
ofYFvweKthUymP9z/La935i7V2WG1IjHyM7f+n8d1TiC8RFdI8P8u95/Un2KrPSH8RsNeK2+oCyX
AijEPufqE/kXH0hoGYzXQu9dPZkgvAvMoVs58Rz84oz8Zgoqg4LGnJfREsY55oQRjE7acvCnzzQ6
eH7bDJDrGhuGPW3XxclMMZH/zFrS25dgTIZdVAYkgLW0hT7ZbCqqfdr6kvLSMIUBbjFgJvvGk1XP
89jQbTw5y2jhZFM1EbKpz6IvbZDXRKSTOa/G57C1PPE9HCfKEDYOox0zfVWW+nuRify+dLRqtlkt
x/z7pO2uwAKhVMRi3x3d+yxXOYIpt8e4Nws3eMyz9Ug1VYtcmX9Ag17MYIzUgdP0tM1n46Ubo291
NN4i95VbsH6PiWvcKMon1mppyXKcdTnOKdDkgBVik1uFvg3rKPxkmuqtj3hCnSaX2ktmCY5iuK5e
3Tz77LKiPy9tpKtd400Lb2mxhOUBxyehiqVxqFGu0oDyUM5b4SemjATou2NM7l42TZdexki0OANA
6nxyOd0vB19nOl5yZpxPCw0mMt3wChTM+Kl27mvqmW96XE16D+NpOkn2tPRTUA9y0rYvdZy1ynrB
w87OMWNvJ+IQNHdyWmrWh3HSutaTU7rszWA/1WERW3U2fcA3zqd9nSSTeZhm10kfFoOVSCzTSH/Y
2krunAQ15RGab5YS7FRSbkox21/ttp/fBb2hj1SB4/CQ2e2YACfVwqFtLA9b/ykyhleKP+3TnMPs
ktrKlgPk2VHjWZn8LNtXE8nSby6VfCl7PS2Kg+cCL7olaQCfwuii4UtOxKnZmDTyHPDPKPlW5FPL
lpuBhB72TjXubu6gtD8h/IT3U2eZBXTdIRXBj7xn8fiDblV/YsXbteNpVjpSd5xuTLbdQyMdG/gU
s3nZHZwlQOCBfwZAxDmS+Sk4dgZ2AbC6Mafc/uaD5mzT2JiJQO9Manuyz03nLcHXwJwBFSN3Jf2P
nOxk529CJ1PLZgB0Vw0Hzdq7JpHataFbb23ppLf9YicwlUzFl3I3g94odqLWuv6IkpHqNm+Y2uC5
mTqVvzqp1tCiwbWxnOZRX+uRp2Lb6QdtRrm860KJJWmbmTBmjomlQmtH3oETkJf3zFEWbbhFGhqA
mJ0SicOvx/oiCj88CG/g8D/q6o6HWRm32rnNcK3AK+2L+ZkBPHhrRJtegGLZe6bJ4Y3iR429JRAf
5TiD+aUlHteC2TdAV5aR5sIx2mMzro4GTcxUCieVjNExeYzPAkBnXBiNHa/z7IUthJw2UObECxHb
mrPS3HP5ir7/NAPevXCPK44+EMEzgG14mNH4syjc9G5qkheprPCpFkt6NmXA+16nreZ3Zp2zGSDm
bRShj/uymZyXUNpY4HIK0w8md8LziEmZE3FSjHsmuHmfWpP/ioi3PEbNrM+MVN2NmpGnZq182Meh
ceikk00xEuvw2S3dZtgNrUO3B6+GSpmQAfDU2iCaO+2EF08j3kSS5ki/79odu53uY/DEt0TgCqmC
+tFakmprQ+mLBxtGJrvBZk+KHvHIzcEgU3Mfbi12sHHXmCVDmzZOtsw5Sw36weoy3kBsi/sUpHq8
tIsXD4nwOckrMNe27U4v6J2gLIquv0xqinZyFONmsUozpteX3gFj+vBgbx49Wm6fOk0gyTDzMEY0
NmNjwHVguyKJDdewLm4educ5G7MvKTyA2KCvZ5uYvtoHU5+c8rJ9FoFK9j6t+WiOfnpYPAxWqeyL
uxzJ4YbhRD3llIWdhtyfv5bKXJcsjmG8wPT9sL1I7XNGhS9pGPSPGC5ArKc1lPF2lrwj4wF7d3Yx
celx9kSKTYxyOFGa+J4uAxOvxR9evwPWbbqU/JGQSQqMFA3OuNpA/uoZCwDbUAMf6DGjlwcyb2Df
Aphyv9iF7cMIHprTwNR07hJ5GWxFczeWp/UZ5u1q1VdHV0cawOUAQchPnfM0eMktDMPkQILfPk5N
rd7nZID5p5325DdFstVQ6o7R0n0EfIQ7D8/TUzsOnGxldiPSojpa/uxcXOSir9L0G7ExsZ/uXWFw
fIQIiwWHHu2HhtjYy+jb7ldgVARsZdimhy73KtiSnfNgcdyPYdiF5ilMnd7CQzZWn3A0PNZGwSPS
MO0nyscdULRZu/dNaJmGXUpUW/N5UF5wdMrCf1MYnGGRjs4+NyEgU5Adnke3cj5Hc+BtCxtqAvL2
N0P23GtyR9n8ex2mTPJeRH/Rrl2G46RwgA36LILDaVb8v9k/dXyVd9mo4M3rOowVJ9Rdi0bCBdQY
MB/DftMqcyElgOZ9B4iQx7prekxgRpFIta8WJ3hsU7+9wVVR/BwX0G03vYnE5QkuAqenJgqYVU9y
Ue2RuC1WpocxK6TTMMqEPIfSL32YKit9wK3Y0+nUap34xi5LjaKVAXyjXChm/YGpQzIph1kQJD0R
M7CIjrl+4Cozn+l6tLU5ncYeP0KMGp71d6Fv6PIHEQc/ebexf+DfC1Ove+u0VZ+QEtmGtVW0n2Td
sRHo3jAyz3EQjcWx0F7+EGoDz5yfyReBVzs8GDmF8XsyB77YRYNK91U1FmXch2X91Bl8CpVIrNsC
vsJOIUD5m2YFo9GGsRzF0mPUI6YZjwEm1TkQzBaDhp7chY46WXkP3tWY8xvm4PITyjUdILIJ6m+j
DS9z49VZFpNurbdJVQXYfORr5cGtzV0jgGa+8kQ9gX8lSIv3piXCYvTNaOAX9Pq9EtT/glKGyt40
aFHk2ubPWkf1sQTLRv/W4v0oMJLEPhXzh3QJ3sek4ViXBtZjOEjES+C7T6j03Db4B7lsij7oTxES
prGhbKHivMaeVgv/udFhSEV4QTLPo13nGxAw4lHdGLy2XvkFg0z3XHHQSTc5xMBHbQ/OHvxVdzYN
u10xwoncS9qSu0tTaxVtp5RuxNFNypankKyKw+JUzm3fLtnbNEXPFujwh4bj8B5rWMQcmxUPLGpo
U5kGnTTbMmHkhBfIwMUgX75Ng4uPsfDtI8uD5tYhthvjU80PMgvksc4GHI8BiLKXMPenmzxlhUQJ
mO2xtPEGQIN9vS291iezsnwYUUYFwkB3qFfhde+CmW6LZIDGhcECe8Ni1xiOq9zy5mOn85CuXBk5
j/4Sml96yJ8Ac2nm4ZmUDv7nMWzdbwtI4VcelUOFZr5I3kCs0FmVcQ+fHOvEWsh6yebQvvWMMf3E
Zrr4EGpOJyC29fQ62GZ7DKZyfbaXY7arZsO+nVOpbzN/Mm9Lq0zOgn8COrzRmDcLfokXCArtxZ3x
dm8iLVw0HcZpjsRz9opDPr11dT6htjlG9zwgfB06j2T1RizTFMYcPhL9lvqYb7fCJsf6Yyqr8Inf
FJkTqllRJ6NwYgXbyf4IWzw7t6rVar4HVz6ln1uGZvu+wIoehpvJD4EkU8My9i9QOvPm1jBYjGxc
clp6m6W9rrijMdK40UbWIBvPUdnygO/VZHi31mAuepeWSOTwhZvJOrvpGFT7YCCnthlsEh/HkEJ/
eDN6NWxLGU86T47KKk+r6zMeGBTiQrefeV3NLh0pBFMN3ygYKiY4bNk2p9LB7W4Q9rnQIPYhEjHd
zosXPWp8wZdSaLQfTKSbblwXeL3HLixw6eayUGZomQUF2BSXzJvZ3mWyObJQLk8++bmT55VfByEf
e3toaZvgoR/Mw9fE5sje8K3eTixnDoY3+keD1/2TL6jzzDZxit1utL92WBNerTYS52i0kkMetP4t
N1MWtYZnLXsDrN279lt5mZLBeTcbN+juiCRO3ybtB8vRVcacMTuRdzixdRJ6a0lfFXcc6/03Mgvm
ch4Hi8pJt5Bde291fSE/l/k8/Ujpb6ljCoRCWPKWP7Qntov8ZsQN7GM7jMEbOfWy2jkuGNw9IlZv
nlD90OZnAnKnsUl5P4y8ZqZdSqtRO3OcByDwojBMTnp+TZbBCRtnFwZ13jOMZVzCNEuF/alnLeme
7ckb9f0czu307qbsQnZZ3yffclxpHcXn9QhZ0eHRA3k6KMMb6CJB9h50pWvcJlkYlI9GMPDWhSl6
WyR6cOw0J2XTeYnoHMHubU5ZzM4/Cbbu1DjtxnP6NHiUSWLJuBh1kz5angzwtuPA97YAFLIF9Cs7
tZ3Bi/oxsBGp70JmQT8OCVR4+35YdHIUBZz77WIYfNpGkLk3iG7IopbtBzwHllbS/oQ9DbWXzS51
cP0nL9fyjFaGCXnukz2bBfOerr58z1LPPdpYy7+hIGZv/cCqMFik/9noigXfo1UdEiNpDkWFR3kt
xJGb1oZSxKZ9kh9479Nig8lXHum1sC/hVEW71vS/SCzwXPkmXLaM6MY5He1p5wny3Ijkwbao+GsQ
iuqPwS6hjUqOBd9K9jXo5baMdiXIXbDUyINHw1Pd91ku9dnEVfbRIKlwD/QaJ9qiybn7meQE7Y2h
2c4xUOEMvqTLVFiYTnMwzGXe+wgjmFHTGlZoanePZWIll9lKhwNuI/thNqtlR0mbtQ/S7lNQz/M+
kL61MxOhLkOt+eYtlX0TzsK+TUURFBvdqBAmTKl3i212H05t9BdJ+/V+sgNuHaCyvxtNpy4Zos1T
OmOY2JhtOO6TOVhJtjxtNr3XyyKeMgIDtusw0POF33ulz5uC0Y53OHl0ZsWoPTnJZXSJVjNvixPm
Sd3tEuFGN103F9vES7znek7Fa5em4rRudCi640xzQpEFTNvb1glASLGV/ZRcsrEet7ZtiWNnrQzJ
tGt2zZB3t6YMQUcmSdt8LfJOiIKBoOqje1PLqjt3hkHHtGF76XQ2PKdZ6+OziOSbpYBukYipo+73
Ho7/SpD/WHuu//8WoEP2Xr3/qwS5/vF/wpd+w+GDumfa2PmIeq2G0t/9P4bzG0UTGIBg39CUE+DA
+18FEmQT8TOus1WGxIvq8bf+qUC6v10LkTjs4z4kPRj9RwoklrA/KJDs9cDw8B9ONI/flEanPxqA
POwyMoveswZtaZM1pkvcpfbtuLCc3HhVrW3c1JGkJWvw09GKuVY5u8wRZCXE7ZpHY+Z449bzeAwD
xdX2e2d1pX2owIfJM87qUJ3aVuXZznO4UdxzlvOGM72pEUaByYRxQ5cJYYYbEGahcXYIoZEyanHs
XxJYZwR4GMu3eVYjgPGcJjngVEVhnmYr0sPqVx1ij4xY98I6r3uskxnOn2NOP4qQZ88lDyej2Ua1
0xd7BLvyq2d6WOBQioPuQjNoI44Ley3vXc7LbN4xn9vNMYwGljZ+2pQNe2qnr+PCtoafoTKDdsep
dzBPdZFr59gn7Eq3QY37iyPxEBpHPxEeOc5MDtsgQsBogmHod+ESdGvioaJBv6C6N915kjIhggc9
tB6bE+DNxFwHGH5IvB+VVRkXYg4oI4YEVBs7UcHhODAX7zXUpUvgg6PjufbbIuL5Bkn96Il2Mnds
UlsChHn5bhb2IOMQMe+QJkbUc8+Yy6doGRcEZQkcbjNnrnh1Cqv44aZlWm8Z9fLbxgzLxwC5GOVu
IVxHzsvL1M20pEaLgDEnP/o2aY1Yat94ZYGacY5nNYq6NJqKK8aWgXfI6jb3YjNK1MHwLQECmzMA
UcrO7T7cwk3MuKmL4Nm0iimld98G9JwA7/PjqLaHcrcE3AePwwx3ZOOUYbf1XE1MjYe8+uhKBwPQ
wufSxXZkiK/zUpdvTWBQ0tU6HfsnwkgOGaVpPXqbGfv4kggaYmsVDfvKsMZTMhXjvHUqz+23uaiM
exshyWCyokwYNFRRXEaR5rbcmFmenUTj5iwlaQpON4VBzcHGygw44uT3oOf62JSMeBFVmccMydnD
skTFhzPkuT6lzJw/hjBylxgvUvfhJ3P1RTl+r9E3jKzcjujuYjeRE7w0eqk/SqRLZ9dVef2IvANO
3YBt/6P3G//OIdgkd4JgWxPbpTst23kIFZsolZbfjS4A5zTMAXvaXJaTiB2HcStI3JV6RLktiGgR
dvUFS4n1WVJbfAfLnH57dpVTFYMb7HEmJb14bpT2BgYzv24OTp9cYHLrDwdkYhanwk2+mEU6+tuw
8+dlMxVNziTbKeenaWqejqGZBT2jgZuT5AZXQdeTX/TZYYSs8D2PBsFvF6kBT80sE8V03nUBSpgm
aGf5ffpTmcKQMbgJLM79UvKBInK0N0niLeYhBYGVncacc3es2xrvAqVSw7yNBI7wQ60G9bzUcEwR
BrQd7pPBNXNieH4ndi5ELKCZUf5dFqTRNsoVY71XXRPKWCh33Km2nvRmHBLjbLlj9RNePbcUQ1T2
9yRwCvGcZ8H4MwjykaWKqYMNa2Qex3Q8UGbYV6H1BfJn8MXr6byOlbDCTypXg7cbTdK8rlcQ6asV
Sw6WKsVPpl473yeLHb1zn6o4sZVV1tM760a3Pp0vPxztNqwkG5v3xeeSlLHheOW5bM0F5HmKfykB
xcwiR3CqINDW4NIY2Wa/LYZnPDY45OdPKRXUX9QszWG7DKshpHK5e+sFrl1A8nV0SN5FGUNvNE3l
sSobH13RsRH8JNJke/6/7J1JctxatmWnkhadbCEMdWH2MxuAF3Q6nbVIUR2YSJGoa1xcAOP6M8iJ
5QL0Ir5EKcV8/R8RjdB7IuEOXNzinL3XxkLgHJg1QoRclUNSgFVVBnqzuXIenZCN5KXhCNXZKXno
vmUdihu/FJQF/Box40nLEmXYu1niPWu6dOk22fGEfqSV7ZWGsTLxWy8td2Fc4+Lk81G7N2lF43jl
YqS/VWbMuqL01y7dZ4Pj+dyhJLKWjPBMjBMZo1bmjuRlD7XcdKNj3+MXDKtg6JvoKhlC6QbGGLa3
pYKLGHUGHsVt2igc53BdmTd1Wo4eMgAYKkHMjntxwHWls0lcHPkBnWXaSCHoliJI8RHep65D1QRp
UgYLAXTmZW6Fcn3u1QWxKFjdWvx431gM8KRz1ufcZlEmmZhw26wLdCYa4uYxkQi0nExqfl+zW/Ur
iJj2xuOQyxttJBoSAa1Lnc+6qzTMko6p9Dju4KAfIsanxFdTzbxuVZEaQdagBth0ZWM+NKECx1Kk
Us+Wzebw6OgjZu14YGO4yzQtphKp1umLLRN20T5SDqLRB9ri2sOYFSnAAw7bC/Mcb89NjYFbXbr7
JifRZOgf53Qa5b7wqllGPkFTCqV/hcqQb6goHaOMyHffMKL4C+ZxFJy5Vus3ESnkb6ObFejZYqQV
oT/MTfElSnP9TNPaRFyWmqJln0c+lnGfa4Q8MypwN21KaxTTtopc47WpqZ840rL3lGFSSiYOziNX
WqLb8K5dFI9lb5gcHahT3necl0dKLrTDLlrmXBZ7Gi4lDXs39PxKm8e3MKd155spnTBuNj5LX5js
1HAvUL1EIhPGjxWolecuThfrm/LFcafyGqmbQ2Jpmrd3YdzUyoVSa8uUF7rl5wYdxVwFoIgB02+0
sBM0OvR5ekJlYX0roqIq97Ix7YsIArpKQL2X0MBAR/BXMMV/77f/oan4hP6w4f4l7nT9ge9bbsX5
J33ZBUihYRmDS+bSdf9rz63R2gcIr2FnW/bexmLw+JfonlB0h79PbwtDjLpy2f/aczvLJp5/yn9I
qObfGH+n6/8OA4SnZ/lNtuoS6UzMOrzRn7fcaT9Gwijik8Kk+BVxHLratm84odoRGLgNgefmtaV1
OsXeqi/FVpe6mA92NKavliuK6ZD1nSw3P9zA6++S/x+TrJd9/n8ZAb5/KIQQJvAo/odW9ecPRcxY
o+pjfpqnqb4r4Cs/1XC8PSymYfbF8yL5yZO59xkxF22IP1/6Z6fKX5fGH8HN4BBkOe/uRy51JRyc
9FTWqbKLMLNfyILVR9ET9bqftPj5719u0RKpGNKgBL3nkxoczl3cCcAfcvRecdwWL5jpyy+hWyHu
Z//57c/XWz7++zv74/U4y/1osTBSzNCUDU6aPsdbN1Prg9106t5N+eOfr/T+LLcMLL4ThzgVqgIH
u5+vhL6irqY5w8Za9qdUyYpDGk/DB7DN3w0UVDULn1En5uL9RdA6eoK23alyRbWnbKe9tUhJLyaQ
Tgc97Jtn0dhy0+a2/sG3Wzx8v9xHd4nB4Kq8ve/uY5fNKsWs+ERuuWsENa7CnZHJ6NadLfe2HMVw
HHNvoJBjK7dhWjV/D6X4fZguBGuGqEk4gf7uDfGcdsosletnFflaEEH2kWw+Qi/95l3AiMMc4zpc
Ber4z48ws1yk9FV8IuncehHqpOypw6Y3Y5bFJ71u++s/j5gVpvnupiJoAo+E3ZWLvudD6izWFiWi
EwHg1ZFMDOVzBfnyulKN8MZF6/zkEaO7n2yDxVFkascxGpZXoMpy2v35o/zmNeF1XP7LEDZ+ebxD
OTC6w+jUi1yjl56bm5DCP8HN1fDBfPObK2GucjBdGRDxmXN+vseiZXtfkMkz6H302RiT9IBVnrZO
k6Znf/5O68vw7vYCXabqw1JDEMN77jixVHU0ZMbFQMH8U8+t/EKagPtce/QDzyUtgAcnjNNFuVpk
Xy2lop4gqsK9+fPH+M2bg9eYb2viFiem4d2bg5rTKmtbu9BrMdFYYtMU1LEwT/Wc1duCs8WJumrx
ME95cShQq35g5fzNmAbERiGLdYVYK3N5Hj+I3IqZZt9gGBdVlLln+uT1eE5oa7FPbnehVkaHP3/b
3910tnoGHFNqa7+mIwnPpEnt6Rck2bPBL5Cd06N1PEgJbJ7FZzkY40Ubu+IxUVztTAnpoWNz+ygX
4zfz5E+f4t0oY6IPHVHrFxZt3BT1XNy8AYRr9sLCk1MSZLGfKq/e97gaPhh1v1kG4FOrQLIYcGCx
3y0Ddplh75m1i34sYF/0unWGskr/exEj63SId3gpQ2Ib/l69/PGpwt8J1brWLpRQpbZtDfQHYxpY
nUbt+YMH+psXFjy7bhA0q69lyp8HkIOAhA6sduGVMymjQzwhjDSwU91wJOuRRud2dJrUTh4SfdI3
pYn020oVuvsl/dp7olyqS8tsjMsxXzLwKPm4H0WT/O5h4+M0NHzDBtXeRef5wxB3yw6ZijVe0Mya
LiQi5q1Wevm1nkh7DzdpvJ2dNnoNK6f+aLAv7+7PMwz1WxB9nMrZOmnvMcJe3NNNUuwj2oHsKoRw
uIkSE0vegHJdtXIZxA4e4MQmkSsEWHKDRs0+1AMWl5olctp88KiWsfX+42DYBjRvGlBff5nwRiEr
uM3Hoa1yOieZOEVF4t0lRa1v6HJFt63joLjRJqoTmtR2qP2Ghw8+A3Xz958BwKu+kHvhxEHV//lh
pHEze1XpHBUj6U6cAZ0LPQrDS0BIygY5TXkLnCg5w0PknRvozKiQGCVlGiBSH3yQX8fteifA4HMz
LOgV7z6IgMutCfMYFl36LbSteoNC56ChyNsIwq7qYCqIMoj6tjkzGjV587R2+OzWTbnROJIfYrAO
oAHN9tKVH+Ji14Hx7kmBt1iPSOCGESH//OHgOxXcQONo6UmkBJ6IrY1ABXLQBVLOpvgaqnNO6Rrz
oTkOoN1EqG/YwIsjh5K4WfyHEz2Rf5/hrr9f+8cjyG8ORoj8iSexWSvpTDjv7ldk9qOSTeqxrw0b
WcBo5tdAcVqwGGw5orrObyevawMhuq+xPi6msco7hEM13cRtFBsfbEh+s44sHwecPLPcEgvxDkFQ
o3il+mccUdNF+9YhR85vR7qCYmz77Vz19T0I5ep2BIq1we5xqRgsMX++Jb+u3HwEC6TnwpVHQLbM
Oz/MK9TVTEyY+jEaIlqmsdf6riZUiLDeYm4opbhpRaTucbs84U01P1hIfj9GuPASW6Uuh9WfL5+U
pkCuqR3TsmvOqEol+yGqnJ1j5epN3nraF21021eviJmQMzUJD6OXHxx6L77OPdogivirxfj/DMT+
daKl6cXNWKgpbFnfzy/kjVPdm9MjUqj5K4ZWxitgOvx0xPB1gUF1mqoq2ztaMe3fS4VeVjyQndoy
pXArNFa+n++GEkszoxlzdGGq3/YynvbUC7PnPz9x7dfVm6sgbUFg4XLf3++WrKSvdRROx9mZqsvJ
7gYKvQri03ZI+H4OInTGBMb3MNmgQ4GHSU8dPVkMDycXxvxEhqdJbx8J4vbPn+w3t56lhj49m2YW
fe/dYMhRU9ktH4y7g5iy0opLzGqUs0fk2G5JIt1UhWWQiPCD+fxnRMFy2yGVs3cFiQ763XsPy8l6
w43LQjl37czNN2jg2z6oiWIpEX3QttrkMsQTpcto/OjEtx7pfp4jOecuOxz27yyw779yD4TXxKJw
bB3ksUaDOqWQSR/AiH0A3DMEwPaabTGPN9HQ2EcpW2tnKVO3UzhKAHhss+sWNGpA1bi/wzB8BZtq
vpk1qz0VzYBzdIheWlXcC0neOozidFvWjRe0KC+2Nn/8YK/w6z4cKwweE3vZLXCMfbcjxXCYi0Q4
53qzvB9527qbOQ6NfWs1XrUFnh59cO74dSgvF1zcMhw+ljTUn18Yhkuhz6Z9PjpetI2E2+wyysYf
rLK/+Va8lapu0btdTjfvLqImSP6V1DovFC28HhxzYc4hUwkmTcsnn6qvcvfn9+DXVd1howeDmRd0
mZSXf//DnFxmsmXr0Z73U5NsPNCF2xxo4g4em/7BV3PWFe/HAUh9ii0vtUKeG1/wPZ6jKVGApLm9
1efM7HdNZEEj7iK1fFRLeyoDNxksOkXkITzqNTMXzVGl1bcOQtPyYCOiPen0ndCMKLSrVZnN+lk3
6W0czGMTi63Ai3yFDzQpUPa49j53vDE8FN1UfRPVXLwqI024u8nUszkwRU23omty40G2eXYxGL33
0jXdFG8ceB5ftRF5md/rdg9hwY0tWAahm7+0tUDND8tQSN+0tfSy5nFB3ot78Iq60IssaMfC2tIp
VSLMCHn+0kf6fFEQH9ttSrSxICmqDiGeIFBO82UN+JReOCIpuzbECy9/+9bk83jMaFbRNqxkBkwr
F/lbV5NfuYlpob9WTprecjpV38i01G/AWODRievWkdjHNe257LU8wlkFkw8FaG5/TZFADP6gqOEX
s9CwTVRlnhswOtUUw5+Z3Yg8B8Lg0Kq5pwCgx/uQln7tp7AZxuOcgi4KWgBH2HT1sZB+FNKFH5Uw
5eaRme7DZ6wOqfDKQKc79dpy+PnU0/sK/Xi0PUZwPWnD1inzXttX9ZTauzxuH3UhSkK1NZwzuzTG
BraFAxDPvm6k2BtI5oS3oNuILRCQhdYbeAFIqkNuf27LrJcbBK+Vizy05Eeqbvag9CVEGuBmhxvh
wwSQR3Ic52QjqPR2Qa/mwxzQFGzgO9m14OBUxtKPywklV1eyFG4wUMizriuAmPRNHCsbwlmKKrAa
K7wq2kXKgcluUYgqiX6NjleJ9206yPM+bVGRaGicokV1zGYvq1s+Dx3WPNqGcFpQ1nsJgi9EnHm1
Fagm9rGSuS8WHVRz4QYyqjoDyxXejXJ44DWA/oqHbkqRi7eorYzWnA5GZxRP7Kr02mfmCZ8FJjMe
SRkpwkfJmB2E7rQPTIrjGEQT5pOi1OLPcdeM7TbrRuObXbLOEhHamLctviO0uD2KxE0xT0BuGZbo
tkJRWhmjc7LupGoqT+4q9hJZ3KRBbefyiBsgt/ZDwnnZb/uhyc6iofWS8yT2KljOqzaN1DbYK5h3
FdilTja91HbSNT7xu1ieQG9o+0SiBfVrZy4iP4d06m2iaq7VQFOWWLuOwSOOEEMqgmtTgCu+p5NS
sZfVaGBYbi2ZB2GL0oMFzEOyXhOXmwd5UQiBqb4P8Q/VyHywq2fDs50ODjZYAGpfnNlCUalNRq7u
6N9HF6ZU5/2gJphdFTNNHxjIwkYSGOVXOGhdMIurpDHCCXxh5JjmN7K0ouagEeh6NraTDQ8X77e7
nSelwC4zlu0RGQ4cmoqHPGxpxIbP5pIctjUygKGbqO0gvcimIFhGr+r+KXTdtL9y+kjeQo3R86AJ
aVf6BjcyQvPqhg94dRIZNFnVAEeUag1Q10yYaHBpgU+BDM3WKZ/dEb9b7argm5NhbaermFkGpLH4
ttvEe6kngHrbHO+Hs/VWHWk21WhKYd2iL4U8xI5/TplzTIz+z1FjwvqZKIi/zE6mnxdoB++N1MwQ
pjMiVb+Cm1bsNbr/LaoDG5VxlkUwVDVRd3e2nTjtJm8pEKDMcFODEhnSgG3eiEUmUC8b7CTRxadE
ZLgqNFmVKZXuVS+rldPlXCjzJ8PtmHYipJlnUbqIaz3yCd6cxLSmgGCSRIM2Pio3aYgdyLcnttgB
VFETbafeDSeBYrxk4qmqGxsbZ+I7oweYTBvkk6W3+ok7ZYG5id30Ew8AUm+IPUVPcsUI3KIcpqCI
SrXa4sc30y1RlmCsYTR2HnoQLS53epQ4dx5HWrryFR2EoDNS/cI2rPnJQ05Aa9zLQ+EbA+lEfoZ+
GatGW6vRpkpkAyRlcOdiM5msKYGUofHNwjhyMtIytYKJb1ifWcoc36HKrB9hROjPwyp0dgpBCGKs
FJ8czq/XZtp6D4ptyssI2xaOlqJU7C2aNhvojRkRuDPnaIE2pDmEGenhUr1RYwseALngPBkCgi07
wLzIOQzgpbakHDnKNVnJ2JD6PpdniWekj7o5aK+UYcPrnBYaejp1tG8rRJ/gKuaZdAh2uepFjvqd
s3U7J86ebT2sCCC1rJIgoMNoM6tq84asShVQiWMQgFLHOL5Ft2KjXEJ5VPiYDZxqUwtCY8/JBJOf
PdnZ1hbIiZMfVCpBn1GIZcOG90r0h8nS7PY4ubFyP2FVAQIijHifywI9Qo5wyYOcXOafMg1BGWm0
oX2lKg1aeVHUUeFDq+61wC4cVwSFW6QMejFpF2xaKNanygjvXU4Ks7aFYgxJgRISyGuOsnodadeU
qCJYcYNpNlssF63lDYd6zMrzOWUjoTHhXSWShsqrhdYKyxVzCvottRTnI8qULIgTo2oCgPDuVWtW
2BVUI2JKN7La+GIqRdZs2AzRkW9KY8o2+CSHJ6TXyUHqJAQhDTNAjoyDptyWeYGZZtJ1LMz0yCak
vBDnsQTi+UYbpLUhqPtC3HLkntMNF8+VoBZW8dLZwyh3ptMO3UlO1mQcotyzz8oGe6xPV9U0mNBy
6wV6UXSJA7J+kUmbNT563OyGYBXluTK8aKCeUpoFCKkat1UvPEpAmpmbfUB1uGHC8dI7w+7Hy4JZ
nk4W+3UWBdHDlmjDqFPgleXqucppZAbl40jlsaisMdurYeyJQyhroC9l2YYImqxQMU8a8w97wokD
xTWGQRSauKYrEjCQ58UScaNIhwD5Vm5sM9CjOswVhqY/5ilyERT1jreNvVk82FXInmIgO5VKGq2o
bW5b7eeu0XDQRQ6eo13r2PFjQkbmNxuBTBmUA9seKjiJ/s0UjrzBZdO6EOVyLfJNq7VvhtDRmAGL
KKv9dkLaj66TOxiELvto35oly7k7T7XqD06ksSFyDetzrCTxxRTZ7t08R9MdSVbWvaHFWAqUsgau
xrHLw3uhhnWydXvsf0EUD/WxV9MWAB3eoUdzyqZXq5V9vekHw7ofu3i8ByVhJAjYXea/xeKLW02t
wyvgTJrceZjLw9sGaJxkWrL6ZYeFSjuQxozGPOpQYAalk3rabtlYnxT2CnUwpuhz/B5p2o0D+OxL
ga5n03uzeSIrEa6blvfxnr08c4qUHcJbk2yUS8UjxWoXYuhQQfka6hcQOO24wfzgjgjjC+tkiWG4
ny21aA6panYIVORU3ECYdvZMMkm5T6faREkf2pQAQj02S9+szPA1jNXitiYrflubZQP4OXIzhAYS
y0JgMH3KoEuUwsbpMTXA0hSnxhNc9Eq8M3NJ/qQOiXpmiyu8N61rajcAxV9km6IaeHyTV/TayctM
PdrVHnmtQen2JgYyMZNqNM1o3UuwYp/qmJ/akQBQgpFWuv5piHGc+iak/eLohtE0B22fTFpAbdT6
lk5V+rVPxgIaCB5umH6aix4xZeoMvE5G5Q5NGCWfoTZ4Jsms0GTBJDw3W1SX6QjPxOiuYYiqju9E
BK74iMDmNxS2U7ZV7TB6rBOpnWgdz19Gd8wezL40zt1cgOKqdTndAtVyh6DCore3x8yRvlbjF9wB
Qp32NrXT8MwYuvuhSj3cpW2hBUnGlmuP71LZlmzAjNPILboRTpqkZ3ViuResuqDEOK117D+sCvOu
cZYOBfo5mhsVBOl2uC/NSCWI3sbStHFl1j/j/B+eprycbguGVr4pvR65pTLiZd54TdnbZ0yyIRvA
ScP/NKd5c6QNEyq+R815aTvVrcbsbY7fwFwzKGKzG09zxJfZ1uCSngwqi4qfapH+bcSQwLgejXpX
N9i0AvJowjt0qBXKzG7KLulG52/OTIzrBuia+bnSrSHeKomGlCzSqhLwV4r0dqPUKMfOWidzNY5X
De4o6PteG1DZhh+l5GNDMdEbe3tj1GNrBoqwkGbGsTpdgFsh76pAB53tQngzEQsy6AerSaNXSlrO
ELACI/HOe2X8jFlJmHtHquFbrg06qKGJkNGSWelp6UxcQnSakgNPQW6Z5ZFdx7o+PoDHG2BddcUV
/BYBW1/25h78d8zxzs4sDO1gHukSzbq8NTrCc3bI3JOd07j4l7CR26c5gzgSsC/sZDA0k7lY4KNn
/DIqPIS60pH2xUg8/M6M+HWetoRMSGg4vq0XyjUgoLn3m4izzoajj3zDJqTg0pw0FLBIRORI/cJz
nkr+yWmSTXfbDbl2nYfcMGBQGbkcCOu8z51gAtnVXe9o/jBWIMhqO8atNUdC+YyEaWpYxmmB76Sh
Fm/kO2DjTt2UOyocgo8mGKP8JitPlg2q5maBB7tuRD6cz3kAUrKotgCcxLBTCqs8t1p6trvWEuym
UQ0C7irYsS77QZMteFfG1nDCC5VKQnPG2QvIY/G+mHpbAmLGh4lxGrkj3B1CnYO2cRPpp2pbX87M
/wrZTwknzWpUpickxQ0Yi350q50kTuK+7eO2Bb2uR5/WMs5/i+f+Qbfih4rW5mv/9S86zuXX4vV/
/SP4P//Zv/6Pb//zMFRJ+/qjbWX9wb9EdPo/TQ/zLqU7qms4GAx+518iOvefNicfdgKQhZFtUQX7
LxGdij2FhDfKi+jITKrFPxhX6N8aDs0U5Hds86Ee/x1y7VrX+7E0RuENwQpJ9lhgyMK13pWjsY+P
YY55TBRh1N+PYeSxDoi5slGF9o5aEB1S20r7ZBM1kHwRHAD12y4S+kRwUNRoRU8TJepT99vYgPoP
d3FdW9U3WRieEKdx0XkSTZdGgbfKP5NybO+aVRSKoaG8HoBhPEe8mc+g3ONHLOmISYdVWCoSdv3k
iC2CU/zxEcroRYfqrZJUPjLy1G6VqpqrbDUziajx3UXNOog5bUCSacLazLKguO+hv7+Butse6kUa
C19zmLYxbQ9jw03RsqtpVdJWq6pWXxW2UeVpZ4iLii/Wdwkucm/0uPEizY1LjepXPqPXnXEsfDEb
ZTFXLIJed9X22lBwCc3IMsrpfhbb1nAh59RqNpqNoGEzdkQC30zfZcNdlOmB04O2fNBFwt4wqY1l
44i1xYi30IRhW9urItnMI/koiI7PjlMWw0hTUfA+5HSi8w2AsNUnvCqcI6uWh3lVPtMXQAVtrIro
YlVHG6tSGhMbpLd6VVBbFXVEZsNFWY0YFJU1W30U1/aqvtZqI+Ocvqqylx1muRnAryHrj0SyE0Ze
XxSrmhs7TXTprRpvI6dmESia0d8rqwrcmO0mC9gbV/Ml9Y7p3jFH1qNwHFXzBbl1ZEIsHaiqeexs
I2CkMYp7i6p3thFtirvH0Zu424MAYSs0m8g+fAcfLffc0vjFah+LKx66LLZVphZhkIEjItMLUA21
GBMe2TbVRPnUAkUpA2euibxxOp2zYqdm3kMJ7i3xNQ6rBwlnUPEjAAD0J6Vwgf2CV+dQw6qf7XWN
QUEKewf3znYU9xsFPgZd7uWtEyQUGqZNyz4djlzch87RNEEcc9qZPcjJcv5aj7LrgonQJAqwVdyh
YE+S5SBfm+MXV9HHWw1z1NeuhjbsAxZJEn/I9DDaSQEnAl6ekWGzjobwKwZ0XDQ2i8ND0vRGE7j6
WFqBGfE7mnroPqdAiQFf5FHke1WXvaaNDienou3yHI2JeTdJV4JHHtrxDHMLlGrYQOz24EAZ+y5B
KXLG3anfSMIq+WbkBXwCeVw88Ded6xozSrx1BtHfoZAxLgqcCKxDxI/olGFLvEWUtwuOiqYZgauj
pkr2EfYFcCxtDexE5oL9elzrbxpm9NvS4OUO0Hro0lepYNkAc2T/GE12OgdW11vpLteWaEMxNfml
gsCu8kXady+wjdSrvItsZzM1FNcBW8z2JXj/SO7aJlNV9iyYngKh0OkKaTx/pcWUKlu2O0A+GrNP
j8CwOTsqYxfmVPcSybNAuxwGOvjZc9sppydVdnhcR4dDioEG4XI2+6GlLTgjWVQz6vOcTdXi06yl
UDi6BW9xiKK2v8gURX0mEmswWJYdp9moalXccFE4qnlbciyzKs250jluPOqhazHoFoxAVzv2c4Vn
FcVew8+RPxZPD53w4suuCes7DjWLaGByyk/RoIKTCE3jOFZNjstNxyVWOQkKLAcrweeE5GUgm9FU
Nud1mTTdrgA7+ZSvfDP8ZyG1WiUsbkRWKPhwowKYotG4RMHVjdqcHM+uKyJ7cuWyMZysAglUiLuC
WjEuWlbEO1HWy1nU6osj37tqN4kSUyzjUhRAaWoraeCmTVuQuFpkTwL+2kOjFC3wlW6Q6saTtiq3
Q5SDa7a0NLnA90Jx0c6Yi4LIroAGGpVaEHcEp+pZMajjccaJHWfjhEr7krUF6bWOcBSJKybN4SbE
1gg+GoUKNUPmUvKcBtqoQl4bEWVgsEV8al+3K0CTYxzHL7ozUoCR2dCDbaynUgS2aLQamLWw9Y1O
WYgUhzJcopbCFiatTBvqvqSvvum4KZ8QJEc5VdiOWLYoUj1Kr4R635sGnEkfU59wfKUe9BNlfQLp
creadD9lK/Cpz0LjlpFCRZyKg/ENQJZsORuWAIeAed8XowqLNDSr7iFfiuuZ01HRAwqDHStdyu8F
qfK1ry9FeZmDl95rZkXBXnwv3ie2eIDtRkkfchkHgp6mtsmjpurfL/V/sbYC3LUtUHD0h0CgdcCc
07V1wP+3yOFynZpA8LW9UBKscF5NkDr20Nv1a9S2tCIgyNGWMJcOBamGNCu6tXHRrk2MTFEXgOjS
2vAMJnNQnSrnfsUoaX9YNevgaLViDvq1QSJdEgc31BHx8Nkc9ilYuFhXyrW1QsoVbRYC3ziAUp1H
Ej0vnRina9vzfOnOUI6jqFJqecj5cG3jgEuoOL6u7Z1ClcAmM2ha495d20C965jdSaxNotKrjU/a
0jnqkMTdS9vIKF16YK/owC39JiYlGh38wlIGWk/l40iDy6EasPaqyrJT7oti4DUYp8LiZVu7W7KO
6XSJpekFf4j+V0nk3ddw7YpxxKdDRviH/kyziL4Z0jZ6aNxzHShfo71RA0lvtT5xXtu171Z0YfYW
r924dO3M1UuTrtZE++YsjTt37eFJgOnXw9rZYzszh/48p3T8RNEPkD+6br4gVyh7oQtPd3AwOmur
rT3DMC1ab4crYRIwyWkr9vj/MH1qLgNnWBqPpqMYcivWfqS+9ibdpU3ZdUAzNnJpXuIoyi76paHJ
qucA6IhESKeumPtTHNV9vc8ryyuOgNxNsW+zcryRrjd/Q6TFub/2KEzQBbGvDL1mr1Rh7i3h7HV0
fRyrM19r/L+23wIiu4IK240bi3mP7tu0lFPttIQmEGsTjQRhp+pdL2DunosYi9y+gmh2TOBTWxtr
ytsrGvWQRBPGkMEsE2mXKdW1U53MNnMtgW/sGG1t1v1kcCHsw/9qmiDGcvyk49Y7tlU6fEpqB2Mc
STzpvixmaL8lI4Zt6ODU123G1mHDhIcHlz/LYyd08USF0m2YLyN51NlTOOyySqreNsTqChIhy+U+
QrbxCFOOV0N4QrlIR12hT4wr/Gvr8aXOWyCHhzFTDdAbbXsblSMSsqE3wS93aufeNdaEHzCu9K7F
BQhtkfeqxV0KbdvcSQd8wZH+sPyktab35k0lYGQPaKG6NUaEhXvTFOCUCFIavlipoEg/92TG0Wvu
9XN4n/IpAjmNJ1ity/uGeebO6nuam25pAt6GRjLBWquJalTULXRz7KuTrdgHtdfzV1Tb6b3ICCY9
y4xeeRzpzz6Gje4d0eMs2aZY12j29h3mWTWypUqDYJbnkTBJZK1EVBy1MXXYScLwe01rm71Bjf8b
9IULcHChwIBRjMykBcacTfiP0Y9GOygudBIp5onbIood0M+KPV/AYQbyM8xhp27idNAz3xOzOvi5
HYYF4TENKZIxbtcdOdQ1CbEAUq5bOuswumU5OD76Prb7XpOMvZ8NkQ1St3FZM/7+afqqfi3v+vb1
tT99rf9jOYi/0Jtukyju//fPf+y+/zl6rZbT6U9/2K4c1xvx2k63r53I+dHv4rDlb/7//su/zrv3
U81596USZb/8tiipyp+OuyZi2n8LFH85J18kz6/tz7ku2vIT/3aZGbbjWASx4NNAB7Sk+PzLZaZx
eMaFwlEXLgfVE4Qxf7nM3H9azLFLGNcidCT/l5/6N9nBQOLB0VpF8WdxSPb+zgF5tbL9JIO16Zrx
+8ioMjF2OeY7YYw75abQeoqquFOrHS18evpZDhINqOgyGHpdZWDo6yCBUcqAaZax41kew8hchxRL
W7sr1oEGcI1B15cRRHdC2xmMGbFhQPOphl1gy2G4kl0sbgmis6n6fh/QIsJcjwy33Q9hlcS7rk7w
hOZKVnmw9XEn++Hyhow0M4CTLe9NFbcspGJ5m1QpRpWdndPTXl9fOGd9+Qpd8Y5yeSPz5d0sUB5o
Z+byxoJZLl7tsnIO7vpCF7zaxfKOj+vrDmffDex1Epgg4d21y8wgk5rGCsYY+dRnuX5ORZtJBPM6
E0q1zC0RcmrqeuuUE67TD15+pqK6q7y3sDOGT+M6VVWNJJ1qncAqKAw2nfBlYmvXSa5f5junq5j6
gMcwDSqF0d7CozO+lp1XH7p1wrSWuTNbp9GCbv9FuU6u8TLPjki3SsqUbMfod2ouAvh1WhapMRyj
Zpms+2XeTnVm7GydzMFSu2SmLnP8jGym9Kt16p8dke7TdUGoO21jpJa8DaGQHyG/9U+NZtTQ1tal
hODVRPdDt3dRIqzLjVFb+sla1qDGSxwjsCaPpclcVinbgFy3QcjWH8lKyT47BLHmGyvvnep8WJc4
Exiez6Fv4eisqyAGZY3A1nV1HGQ3XuX8CjCsy/Jpj97XcoJQQTBR2nP2tS1WWVpV9pVc116gqd39
uCzIgzqNN7B7WaVph7FiJ+vqrdPa3NouHEMDs5bmg6HKjdvQSsrXclE4xUovw8OA5nAPdA0kA9rR
9Eqxq0hs21Uk1aXmqJ/lWW6cAUVFRsV+1j4Zcy3KA0oAhFYijxBdTdKaHr1ViuXWCbIslWTux8mN
EGvpjaL3O30pX3ZrJTPCJXNfrPXNGvwmRral7KnNFdtKUoSohmZLYdTgqCL/L3tnthy3sa3pV9nR
93BgHm4LQM3F4ixRNwiSkjCPifnpzwfabotlbTHsuz7REbYsSxQhFBKZa/3rH3hiJc9bLpTybLyh
qHgv4V9k0K98QfCAySbrHHibwZTZn6AMLbbrb7hslypLuELd1Tbmdwt2a81DsS/eEF37Dd21agek
N6ICo4t6Q4BjtY+In03wllrJbyhxnYplXIgnx/24wMj49OKUCuUedFlegOYFXJIYGiz4c/2GRbdv
uPQkDQ4DggWtjuhQzJUM2591CJxdLsA2YUgWRmct6u3CccDO5DcUPAiq8Xvzho3nM8GFnF5A5gJy
fEfeOUB6+4apV0UBvl5KpWJ67awgjlewO3rGDhJuUK2Sd0DS9ILRG5l5st+Qe5PFvGaQhPWUwPo3
Z+SKXQnddLcFc4dbQLlWVmtpmMt7B72b4U8M2MReazBuMEUTnBMySnQOT2wMISdR2N86ahg924HK
FsTIkvN3FVHWWoyqFFKkqj6NxW3fpsBNbWlX3XUbqfpVPbFZ30BmJQPWafAwc8GUJtvvdRGs21kn
Gjy1mlpeEdmUFG5ti+YzyS/N3hTDxAtUFsN56mr5Km6KpvFtojMYWzp2/BJ00GMopgUvbQc2z6PD
qiI1R5KuOoqUV7tn9O8PI/Y9tzFD8MZLInl+xCZE/pyTdFpROqO3u6vJv4nJnyBLKzkPQ6tNZ+g3
2bTOhhpLHlgrpBXANsNkTmRzzjgQfsS5CZjBGa5WhoQoF6FdxDeaVEI5ckjtiLxZWAmUI9HT/s4G
Y7jVKJrqVIkCJ9yQN+2LKPmsPAzMKIUtSa4eqykqajesjapfa5KGATWcHnBLV+uJgma0iIefqxpS
Lnm5sDD6UHCEkHeYXHT6umwy4SF1a9MdcrvyqYF8chNkUywfingsFNoL9LIrO7DV+ynpzXybsHmd
pkmE83UxU3ZtkB6mm3AMC2wiqoKDT85TXD9xqR1vzXHEOKSQGXQvezpkx4OiAHfCTGoD7O6sEdsT
F9yvOhvz3AzrKCt02evsVFxLPMjMNXv2talKGKJHsei6jaSU/fafl2Wn+LUpRfm9fV+DvdVVfxVo
/+8Vb0wdflG8fWO1ROX7co8/8Xvxpjq/Qac1keCbKBvoeSnrfq/dVOs31B4oDDToxDb/oT77o3ST
VIo3S1EXlTWkcBux1f+t3SRNxj3AXmYRhkxgAKTgP+vWP4QvlLz/VeSAwd97VjPlhkFvvQiBNc1E
cXAphWHd2rU8WiQgJZj9mma4T0usANJgkD4reuNj95EdM1ltfTrfvazVX2rclgOz32Kei18s7rcb
I+3XaiNH4AD5zPfISIYW412tdQA6VXpsVJvtaSll9PYKTt/9BAh3JgRgbbVa4jrWV7vWXvtchbc4
oObK22so5DtC1L+EWMiRzYPpEEXm+Fi0xJbD0GgYHzaPJNl7ENaiVRw4bO/9cNaK6MDJr3uRTip8
RriIJK7JnB9cM1LgT9Tzjpn5CnQoOhQ6Nk0liWhRJ74Z2vwFhw8/TWw4p/GwrqX+ez2awxq6LYyz
+SVJs7OZQjaRqizbY+3vGVbyBf1655ka1tdR8R2WXuliEPS5afLrbgLhdWQBAOa8GvFRN8JdHD2O
Ut1/SWSjXiYaNZDUDIF/CFUXGxmmvLj2MQQPK+m+SEDmObXGFlMuAt1u7dSM3UoktVvNRQX3df7M
J+21BNNvZGxhMk0juwARAaFYYqV14lzEw43eq2dKendWWyST5Sl14C9gHPLEnoYdazXunTS03FYu
TsYiq1AashNGbLpwEFBljqkAN1yMLBEP+1QoGxyhRkwIb/QgO2lNDpdE24sGcyFLqu6aLsHQENq3
FErlGl8k6ICS9YqU5lqyFnq+jZgIQvjKXpJgNIjtGwk3Uq9nKsjZkhOzxsuw6hCdEplVbkWeXWVU
DdSK3XXRaHeSHUt3aYOxbxGEGGkNTrHBs+JR0sODnnKgNHNNgk/9EhNu4RqjpnzHnFKlDjSHbY/+
AjbgFDzGtkJImkYrzHxB26nTsO8S7CxxDg3wdq1jd2oEpEVjhFIc6hvTFNdNE3ynaD2ZXfWpSIvG
azCjXY0GlDIsY2GokQPVWxbEDTGtpcAY3aR2TnEzbSeC0zyjtfYRKQAAM93VZMm0RVUvr0k4lG6K
ub/V43ZeY0ItrZQSfmlZR59TGhRNtZmTpbE+khJhHNOO2KLMeZCl7GRlETHjtdy4WayOV3qR77LZ
6LypS56GTsEXv6l7X9aqR0ycctZ8eTVUA4Zf8KN9EmXguHQnpmdUu5aZ+LEmb53klOlElwUwdXZt
glwv7+p4leuDgkvuWB7wyc5dIcxpo0dljhORk0PfzHrqkex1UOIcJ+IGj55WMji3uwODwgcTPprX
Dvk2r4G9hwgefwh4ZiXjq1NAy2s7sYrg6kIxkFy1yffWWK8kaawX+OcFCAp4OSafvssKL49hgBMb
tUVZ2XhpN8EwyvwoO2OlVmN9FDN+vCkCae04XxKlhuFQJ6/hcOw7kFbaw+tIbzs3w7ZupetNcYQB
ROFIJHV4p6l9taWjqI+gM8KlOc39Zh7EWpXDaEcLsWuCvv+SmRX5AEqgfCZA5M7oJnhiE6HyY1ev
9CI0rqrWgSk6GgVwAahTR03qMexNdro0YtLGeA66KwS93Ck8bP/P2jyelriCWsFuimiG7sgiqK4H
RzpMVX8QmfN1tvr7JBkeM6LXGwK6vHyUvsVm75DXIpN2Hwbn0KxcfVb3ej8d6P7okbF1ZitO3HKy
NS5SSlvRYks+GcOwEaWWn1Qs7BjRdW4cxm5eDluYQteo1a/IVGAfwKpo2w0gxyGNXmfYe5FKqlc5
hbmdYZV2ufS5NluofHUv44KIcxd86QxOk41fdKHme7kgfEwZSU+fm/EoZwXI+kICFRbeM4kYDdzF
rfXUF3eYxcGjvC0nbVsM2N6FOGCz32d+S74aYZjZdB9k5JQ0bN2d0rePk6mKkxSqtBmzP3fFPpoG
Ia+AQQhTIWkFWqI+rLtYNTgaCL4blLl6lVO2zik101NqRmepGgF6s5bxSRdBV4MJguF6eB7yZzUt
ZHhTHQBrOl3hZ28+9131NQ5bsWkQzLp6a2yZ32yjUloPLWZWQTnTppO8EZn7IZxdS4mvpDh+nI3Y
9KM+36dSuosNNl6D2Bo4aTwfkm7sqf02WSRu12F2MJcsFtWEWTmGcwKxsXLTvvALmfOl7k5xaz80
xLIOi2NeOnyVlRoGDjm0RuuSkRWdqlD+1ojsQbGC2S91FGKM7wu/NLIc23LSzeKogNGL9doaHv7a
KfDFFEJTVjXBjNsoQmGnNR1Ss2641Xv5aSQAr7SW+DPSDFJZat1C4eUftNRcCylLT47D6dPPw1Ns
BShSLKEom1rEdGAtopmR/LT11GBJnEgYbhXClLdqIc2fx3n+ZJsdw6uhpX6oGGBpTHZB5OBWjwYm
HAAXyT4ro+QlTsJ+DSSPtTCBhQbZviSF1UFaklAYdy9ypOW7eRrSrZBb5vkKvjqxrk6PC77xNBGu
eiOnSH6m3vIa42yE68kw6KAIwGHvvdMk/VNepOI+kXuC66xPRWW0u5IknHXUErsRDlnBcc4uiyVx
i5cms3IxBF8cAYnXqhhnhgxPPL0Gb3LK/cgAE0fRb5CjtWMAzuNhlofRz2Q8J5D3+sIydrkiyXd1
2H5SJ5PDzLrFumHTYhTxSQ/L2DUa6QTjuFjBZiv2g0LdrtVK71WC4zKDOrsDCySdpFmNuCUGZXhu
i2QfOTIRFipNvOKW2PeujKLexoHhNZbwrGp2U6s85oT9JqBCpEE8WvHieLiQvDLaTDLSBjRSU6CI
ddbHmgvVdDulyn3u6AySMXkn2ZWAtmAczrCkNxGKCE7nkHAxgiGn2pVr2AOLJGgqj3In+WMYgfvz
RjjB2Y66O4jZXyb4Gs40crg2GCzK61jXH0QGC0xBpDUnkucwnzPhYq4coGQIy4vWjVBW+NnB4BqZ
5CUmAnpd/aaKbFOqx0K2vdiZVhPe9gBFW924Dov4NVOrwyxMj/lj7vYjBVPI22DlniWFmzzotgGx
HmWtbjKikqm71p1p7pmD2BvibHnkhZSu4ylEf6PPt+jnr7QSTnzKQJH+bH4AB5D5mwx0n9CWt3U3
PNo0Y54+vc0RzXNXcN+G/BJa5kGROdDENH/vCQqJiSheGwM060Js4XDsyBQ+s7Kp+WICW+BUmLUD
E830CQTdEitwirvmpRG3TArvKliuqQi8Srsry+ypr8JPBVKdqrXXvdPsZik75qG0s2jWyT/wRilp
vBIvPG8ccCGEjrAeRa0xmp2+l6n92SCtYNkgUrN+Kq3mmy4HB2NguhKURxFnm0GlR4z1TZSSOhBX
ZAENX3uoI5AI973eP8311pHDTVmHVPNMBXLnqKVX2L5+wd79KMKjrN+G5nxTjs6hy2Bd6GJt43rX
YPJqymB8AUGTkcJuVo7NodEpbohIOHVp/GxS7KaYBroNiaWeURUvaq1uTSF5VXpq5yoAu6oND+9y
7qvg20yy+b1IWdiU0/pxgurQzs6prstzqTU3vUT6cBKe6GtQa9vXxojzawPdEqc+OSdTVc3OjJBb
GN3qCZGa1y5xJoPEiVLLpYt5QLRzpifyjdeBmX2K4+ykU6kaQjlYqvUY69ED/lCMRMOYjEqFKHCF
kyvurktFfooJBfZ6PIE5F7rt1Glna3pFq+bZEGbnUUzIDiWU/s6uK5zHFmmOW7fdfmpknMI10sk0
6QYm0UNdfbZGrHtN55WVFHt5m96qpCSvehMdH91I6A/R8MIYmDDGKl2rma6fiqnSNkWVb+dRvcLI
+HowZx/FJQx/kqHBbQbc361vZmzglNlNj7HkLC1F5NqcZYQIuX3vPI0USwnnmVxIxwyeyzw+aBYw
pkTImeHEhI3r/W1BbDUY4bkeFxZud0g5CCMJ0ZPecw50o7ELmLcqpvnU92eUCFdT2Jw0yb5zusBL
G+0z+TYrhW2Pg6PBdEGtHrr5JUUbaUjfZu0QS8a1jLimBuFh27tBSbgVc3cqEZbcMHX8OpaYhMnG
Iymwhmvok4+E1R3420WBdGUMsZ+S/IFWxp/iCuuL8mZEIFFWhP1Y39DQbfOkOISxPF6FirGKhgD/
coYMotf2nNy0a+geW3ClNOHfEW98pSNGZfEQNb/iUI9qRJQ7qdRUd8gs1ZUGccoqaROr8OPraNs0
zZfUlj41lemmUzKuDRm/WLtR48V69znLhx05G1dGQ006S2w2Gtz7VSzwwCbqznaZrPuSDAEoHXp4
B1H1nQyxVaUGJCoV8m0q2bZvKezmsdW3ntUO2k4ZgO3JqiTV3L4PquipgkOfiL47AgpfVXX92M9Z
7o5aMewrpi5uMBmPtO5wHNN+9jQteWkr/a7EZ2JTtCkeGBSUGq51m14pHnpMgFeExeykHOQX7tBn
lJtPeYpSjwoeUkQ05q41JK/5EkPezKO8J+DMWs8dAT+xbb6EQ3kri8LwlM6+bhKYiGqw0PtLAdun
gzRuXqW6XKyShMwCnFV5o8gJ94OAdKFEOMR51eGTZLINSELPt5ZNJFSCQyOmouO8kZlHrWOM+ZHw
5lCTnXFwGXoU+4y4Xz7yOPikKOF9VMNSoEEel+/WnVN2YnRDVMmIK9Y8nH7VSExQZRUjUrsDm9bQ
PcKNnl2pCW/gCLnjoN4WhM8xNvGDWFSrDC2yU9bfNAsWdYPAIisVDBMQ7K4yAPd1MwTFyYpVuoma
FDrLriVv7Kd2jRWy45olurW4J1iXj3Rkf9hNak4TGVKtjOV43QZQL0KzD44oH0W+0ipJPehdUazx
qa4hzgx4IliVgmcv3GujrjOMBkfyP6SY5NPxlXxW15aT9aSzNlLrcynZx0GiUxLq3jTy7zZnrTbl
XyKiu7flVCIqqhP4XqPafyEN6jFIip2ko19DxLKfBUcbwl58X7Wj2rPMx0I9UJ/iVs1e5TWYEaRV
v6ok/YgW0NlZSnnfKZXs+KiXWOODFO04WnIJ8twiu+FpqtTDpb3GbjV+VrJR8ce0zzYOzTXONYAw
I9Jud/E9cnaDRuXnyxBd3MYGvEdQuewewSEJg9MkNG3V1LPphpnUUNepjxiov8Dq8ZRROfRWcaWz
Em0RPYcstcKS7mNbWJ5SpX6ARRrks3VUNCHTR4UJSLtqgikAhuFYTtAcrnCHblzS/HxMS1ZqF25N
ZTiE2KPA6ZrWlSKNWKuBuZdGAVKrXSWUarla7Jsh/qY7qR/r5MrE2rbPowMp1IzXH0ZhX/dD7+oq
CR42rIKmW/UddPcOJUXciy+BE7siy1+IWLqqs+iQTU+h1ZFtP91oenhmZvgZZdKRRL6tQdFmloab
o/zFv/HGLhNXi8kpaaTIK6ThCPB/rUEkq0R3HfafZGIn3TIzDwmpNTNNqNcLakXVVnQ+ziHwMa4n
Z1JRrmGozS7aksrDwXcpk+b9jEcWGBHqYHPy4aWhiqDLYInMEhmWEwJSS30RueLVCaM8CU8R2zz1
DCPtNveFpn9thwoeHxFgKngHUS5rJZtXDelgGWMCb9YWCZAd0WYQeR1jLwzLy6rXesDLjpsy80Bo
ORrvHyia0znHOqlvoirZlENHMhRxKxBVEQzG9049HWaobVCktFUA8IpRr7KtcBmye2db6GydUU9Q
HbMb4spj3yQ6OFfQhlTpXtaDm2aKv81TfqeMQ+R18vzdiYNbO4qfnaL5nFr7VFMbZJvzWuZIVyXr
Vm0m/YbtQmagtgd1VzAJU7SvqTUj/cuLO4fJ7eOAri+AV7nsLwwjaET2Tbg1xk/TcJTafPIwgGeA
rg22zk6LMGuj52lwg02z6gsIv36epfrawHf5GFkxCcfqlFI39JVOuYF9A4IRK9yJsOD9nKt2Mw9D
9C/4GP9bgX8g+V8A//HL4jv17a844MU06Q/Y3/gN3QJGs8pCxLf46Z+wv/MbvwhfwpFVk99SlxiM
P2B/TfuNIggTExknPW1B9v8kbChMERBBYGdmYGu4/O4/Af3fI/4WpkL4EZsYhcn2m0XLhTuLmLRc
kD9Ki95zPjqtGEmOKKT42lLC5s5qzPH6h8/lJ3Zbi0/JXwIKS4VposqGYyPkAJrHYO+9j4nBUZ+a
fUS7jODTQ1MgeUKVXnoEpOtfX4nJxftraQrCLdyTGAxzcw4KkffXwpgyS+wWsvpcTWqo+FkF0CLf
VQ5jvSmnm8bOB6e6hU3jc7LKeON6ds5MOFPWeWNyosQAJW0aK26gJOEWvcHsbIIipDora+rtm8zU
qitLCsgqpW6LPVEa6V3XQlBmcxu11pM6M9OOzkigF3FVmBm7sO06xy+lXClfR6UpqAHLwQo3hGOZ
PAdVhp+8LWIBQFEkisi8PE2Jr810GwxPIIPWr8AJcnFd0iOofovuLT2xK4+vXRWLQxPPlfWcJ2OJ
7JNg1uvQiINTxZDlNQObjd3CUKBqGqpAL+fBgMEqx6VIgDnOPBfbi3OWyMGpnMdUI+nPSjEciWCv
EA+JuRVxKowfOJmPRm5BI8DhJRvwjZNMPDrmJZ55uyzq1zDsleypkKKWNLZBypP6ME4dnPqRWBgI
Ck4w5crBjuqxwrYedyUAOz1VZiLnQ9UUxuTJCU03+mYF5twIKRLbAUwKYjz+EzbCqhw+11Ey1Ccj
lIri3h7KaQDDKA2DFMCklnv50RrGlHjPSsUPAG1ZHGCZ4uPoPszt2pGRQkIsHCUM91dTADtXWwvI
NA6iZFk0s75P8A0hvqhtazMXNwhVayvzKgZx8HLkIciZSuS6PpEKUkaGNV9bba0UKSr5RLPyM3K3
Tr4NcMzPP4WJkxAWN1XwMTxsgwbxjKNYCdbitPY03XADMCGg/iOuK1An66KpXYPALZgHNU4AiKNV
xZjqW4s5Tn6dx5J+DlrcddZCiXs6fH1uPtXhxCKqezHl66pRS8njOZoFOHfnGIA9TYSYFS5K6s2t
meTbnhg/jlMAQgQTVt68LpE0s99WqLM3s1xp4WPX5CUzCr6bTBMygc2HZ8x5MKTv1SBHD8pnTUhx
kcA1r9Hooz4pHatemcVA8owODZGXxTHirTYIqA5yjeoTc0wQaCvtKZEZ9/GBFYB32ldIiEO1HwSJ
sFeKmdnaMetHQuRgpUcapSMqUPx/9Tka75iXC7EN6nr50mzEI1jlrVCvTCklLQSy+oAfgY6fgQoL
IU3lLfJkOimSFc3qm1xmeroFz53CgyANDw0yAqYXBuFGhtI6Hnc4oenyvpIAR5cqHsB/3jfMG9rO
F8QrIGzF5H9GoYg0UjLzNVp47BnatM/7DQ7DVui15EwoG6KYpwK5PbxkbEKmaqtOguzriTxXpDwx
BC2U6ZEB0FJJBAzJRi3Sdd53sjs0iVFsmdaaJPi2BVNGVMMOBFSpTZ3r1Kkcsa2A4u5TBLThKeBF
tjdGrXbKXTjqLF9fInUieSzLYDS3WjtWBMtpeoGe9WksJGmxF3BAzk+mXSBdlcdZireToMP2Oh31
90o2Y5kEoATN03HJPYp2TKmzekPPEn0t8PqaofqiN1qZGZQNaDxRuPTxWBWNpTzfxUrWRxQiFWID
SJ/1gfBGe6SCHoze7/PO6D0sEoCmUgJIxztWJZHBU2RE+gOAPyjVSmmzkC5THx226CfVsulZNw0y
72QGyVV15TaIlNmmgiVQtvwSYQSiqk8K0LDDuoQORicfenkVFxBSdEXGYcAvW8Rnw9ewhode26jm
gqAULz2U/FgL0aP3kj58HdUIbuvD20H0/zWf/8ewLBMt5MJFtYkZwxD2lxrQhyJuv339z1373H4T
/znF1Dr/OSMqm+Ii/M9OZM/FV/FjEfXTb/8nEZZMBRk/NCyDTFVZDN/+rKqomxapqLaoR3Xj99rp
j6oKLoUKyUF2IKbKnOsLAeIPHqwk/wZcLnMzMuabcDB0tJ8X7IlfsineFx86BA8Tg2INDNi2VMq+
i+JDZasOSbQOn+q+Ap1rIuMWQeEVm+xBqutvNTnymAVFDHiydq2MoZfouQ8LgIY8UYgIKrSvv66H
3jsa/vEXsrl/W7WowWw+sB8d5Iam1aWJ+BDQmapeSyFn7dsPqRLFuJAxxsg7+dOvr3nhZspn6EAn
QdNtoYQk+sJY6s8fbOuExphnkmLtHpr7wVAaP8+H5jHEeWSFwUjmN/W4kOeIvqmL6NEUH6U8sP5+
KDcplE0qQEumtsa3E+LNxVPIaUD5SEf7VlbDndRVRJq1OvRHJhAMCUgDM1daGb8SYllsf33rf78y
Vtg6tp3wdrCqVi6I0I0II0V1NO1WNSUIrxx5qwGq+EoL+jusJNZCN+8MBTONUn/69ZXJFXl316xh
njCu0DxonAkxXry4dtLrRpE3UX6TrsDq+Pd0+rLbAcS54aZfBUfjyvGNq3YLS3Nn7iDG7JqDubOu
SL/2bM9xHV9yl19fvq7aNtti266um23LTx1f3anXEBZWGA64r737em16xVZ+ag6Or3sWv528DE/T
dXaYN+PNeGucwl3lK1fzVXh0HpCzXMM1nK7VHaYMbruyXIxP/MZ/veabvr6SYe2TsevxObmxd4M7
sGv70hpU0h34mbYi7s5vPHkjb0pf3vRrmOLfk13tI6x2na2zJZR8A1cEhB8OyVf5StlNt+N5PEuH
/GD6mDKfpK28mfZYdflgJnw3ZYchPN/f9nF0WWsrZztf61fabvlO8D/d79sDk6+V7TIH4sscr96i
PNxm7h0ORa7tajt8+FxjZ15FG+debBEE/d5W/1dmlvW+afrjeeLIuBhcG7RqF88zdnCDqQ0pu1l7
53u0twfUc5vwpn+JGZq1cCDg7vhwFzAB3IY+3oW+skISvZ63sV9u+FIfdvX62+ZqP63A/N07LCq3
kF5cRmaryE/81Jv4W2d85OCGXgGp1x1WN3iEJKuhXRUPzjWKbcb/kjdsJY/OxF3+7PaDV0anE/7h
bX27TxyrF9N+dna49BfdaIUovSU1OL8hU4Mz2Rjs/djXyQ5j7Q3sA4EUDC1zGNovrdzWx99/yKN9
1OXR7u3/xDQ8FWEvNjigAowTAO/HBcpGBXWPa/d436PZruVdoGCViJvz/u0HJWlfIxUNH3njxWqJ
Wl81lowewSj0Q6sM56AAjYGWIu+dUPzxQ1GaqB8DxoN//drb19VjZ3+wAoz3u8nbJ7P0+87SP8P4
tS4+mWBmDD7FTXKD7GIv6dJRL6LbpI2ONoaZbXunMOG14vRKk5STasx3hH+v53rXh44/ixqHj30i
f8Wt+gjR7Z5k2WeiLW9qK94rKWO5vP0EtuQGAsi2eIHv8yTafFuiWSN4HQysu3JKgrEU5puz7QN1
XOs28/0KckUwRxtTQ5DYjcexTdeJHvuEp/tldDbSzm+JjcUol6krNTI8wSxwfAA3T9fbQ2LEZy2L
Vkqd3WKWdUfXsEcitfpgN7wwh182Q/JOQVgsPjo23GXR/XAE5YndQcXMI8b/nDUQiHtcl/TVIH+X
W0sc4najGNcTUqaRfL9/eHEeGU+MMxBbCqoRTb04f0am7kZFSqivRJBykMBAB5pq4qI5NVZDETwo
402E3+ptAxCCy471wcK5WDdLfcYhqGCnIeswTC/fKGNobDEOxnxOhPotzRHTRX2dr+dQPePtRWPY
akvfD/3DSYSy+eCjf391iKk2ABeBPbzOuk2VeGGtXuldQNSjId/D7Va3kx7eJrmdHpSOdl8OpGwN
XIu8xyhPZVXu4jnuTqlRrsn/xtTAhF6nF8+6Phde2JJNj0LvFSNXcQ/0kHyQ9vDzv6mp6hZ+rs6b
QOrHRVLYclySUykzl4ifbE0GMscKbhVr1qEQ8RP+h7gPYJGPTY3xwRrR3+/umIksYi4dv2IWJzZe
ZOu+W6DKgOmT2nblTQYnJ8Nn0K/6ebf2GODkG4ztOH3UUN/l6Syu8jiqGNUWDxOL5oAwI14NNVi3
VbLzN1F76HXCIfFovyGrvdk0SyDg2/+aZVT7EKHIvQYL2rTy9IDyiVhFQz7bBMrfWG0VPEDJnfNh
Oibh3rGi/q5UcKaKAJcwKpxQAo4GoY5ot/ZzAS1qLkR7a4XBlWz2hhdO2r9onO7LnH/+l5HIWX3/
HUs+PX99Dp/F63PzYy+k6Pyh33sfQ/5Np4I3MW6mA1o6nD9bHx3U2LaQzOvKW0+0FBJ/8shJd+Zr
2QwoyWVQtgWg/rP3UQ06JoBS26Kdsk1O3n/S+rzvfMCTQbTV5a9g2rRYKF7er2e7QhalRBEOE1E2
7mYbREEHx/B++FCuf4eMf8xteF/jMnBaOPEOIkPssJ3lni+ugg2QMmIj6PZGfYjk+qHv+k+dMfo4
yuLupwP9/fqCl7e16Bl5R3U+b7gD5EW8v+Co5Rh9hTBRW5zSziA6wcaxBumj3YDv8hc+zm2pSLG4
J1nl0Mfr++K0StKQ9y+ZmgX5gx8tC3WjMxv7AIVfHsHFVWiP6XRtWmGDZvn9vZDSZmdgz4sXImfi
vPhC5uE61eMj08/7MUleuzFrPri15QN6f1HVwaCJ+2N0yVF0UcNMcxi2g5CEq4MTM+8327VVTZJv
SOp0LGViNH/9wC72VT5Kjg92VoYbtLvqW1X9w8FvTXjH2GbdogW1PlvE4MB/m+DxhGn7wZX+tjQo
VZHPMmZQ6DHlv1VnU1OqSTLCijSicT/NeuqqVZf9i6uohsK1lmgC5TI1rU+HxIztrnWjOqrTPa6J
AR2UUyPz//UH97dXS6X45h3GL4vJk3q50hPd6cM5ciAwLVZ1kIPSjdMzRbaBytZYXqvfRUt9+OuL
/uRpMRZSHRMInc3ocjAkk3SCHHER26l64XPyj2vIYNK6qCvng4V4+bgYm/GCLXAEaAiBXRern6QJ
sxswaHWTIaRbLG0NG9Mg/+AqF8udxccOxVqX2QFl+U2382NJAedCDh08mWB9kPhOwDf54VDzPuXB
P8yytJdL4d0FyLQ0+9RcF3shcdVFNY4VesZuOmAhYvC8HGuPJ1a5q9Mo++BR/eTOdAoVk3XIa0WF
+X73qMWg23WnYBxomhiLYnJV4L0UAdf3WS9hpUlYX/HBp3nxzLhFlSJ2mR7alNJMUd9fUyvMRDD8
SSETmdIOM+S7tDbEP74xdUFLGNcymySt9WLzjZSwFggquQjeU7tQzvUdwH/iR0ENA2XQmg9etJ/d
1LIxmRZ7FAXgxXPT7WW7z7H+4XXHHcyqYLo6ofQv7speLgLuScLLW2/5wz6IY1Q8Vdh7u2NaYsFD
SLVXNurklm0uMANLFf/Xb/JP7ooTjKXI81p8By7uytKljtxvFv4c5NBNbB3rXqUa/9lxzILgEVFe
8M9SB1xiIs5UZr0xmWhBkPcjOCexKe1Euf71vVzsSstVSDACqKM8AmezLu6lxb4gxhE4c+0mgm/C
T32UmgmzKy344IZ+dilSVMEEwWpZ65eXUpUQtbSVueOcmS5JieOdUBz8mtQpef7nd8Unt0gG2Tzk
yxe4m+ETVTj3uIQe3FddMB56bN5X1TR0/3gtwAFd3Bo5TVh7l1VaIGPO04VRzskYwqPszQ7fkbi0
/sUNsavj+0ONu9zW+90h0kpraOFEuWYiidMsybNypXY1ttgyrkUf9Ip/X9/LbIFjnoOezv4S0x6w
Wbbxmc1dGRbhirerP8lkiO9+/Yx+chXbVEhTXDLcmCIsHesPby0uEgj8eUUZB1aNDx/rCccD64Pl
/dOL8CJRP7PSsf97f5G4J6clULiI1BUZSFmjn0Mkhqdf38pPVrZt/nCVi6cDsJbG4NG5GwdDtLWr
DHvwtiZnQB2su396KVAGslxBGxZqzGX4nTFI41T3WuoamKnDK3cMrNlVI/mU2Z30wRP6+239D3tn
slw3rmXRf6k5MwiwH9SEt1PfWbJkTxhu2fckSPDra9GZ9Z51pZLCNX6zjLQtiCQIAufsvTZaHhY4
aaLqF7hwn9+8IF+BlTYAZN/J7PPc86qLARHIF04R9jtrw8vnZBOSzbdJsjlhrKM7OEXSQIXJUDXr
6s7pNMAGCcr87Zv38rtuw1xj3cYFzBnuuFJWZd5UkKmFiDkmQPZSwoB7QqzqU1VA54kFSRqF/84M
fDkmxw9CWtlOOCTOWUclIsDPpZzqGK+YQKkZgaGgF+U424Ik8o0NB+GdfcRKpf39FMKK7qwrkXC9
NWSLfK/nT21lzYsEBOAmHoOo33hWEyC+CRpaBkOg/Y/G5Ab5Ctseu1Xz0OudzhrzE3qZ/mkQvnI3
UTZi0W0qCfLeDWBp2iM4CkTt+YxEVfWy29f+IoGI4P5/evsRvZxzOMTZJ6+nXhPx2NFv32V9HAuL
7xHwCNqKxYKQgvPAEn01igh3xZ+PRnuVGt56rOGePb9XfVeAyoYbv5kyb9D7MnfkQ4fbuUNpGzj/
qAf/zzbHK1NBmDbdDVp2PrK4ow+gjNIsBS1W8NjzPpztBCNqpYo85gCHHTlMrPm9pXz9kb8dSdfJ
IHDcm/QGIQezDD6/QChaJHXlhNL0ATak0f2hFyAduZls0xZ8tG1PH96+o69dI68vvWd2LLQljwYc
4ef3Rsv3ELG5EY6x9Yg27BK+BRTWAvfF26O9Mlu4mRSJyMcG/nRc/bUKZXlGZ5ebmGMK2fZD39wb
us1PqdJb7yS0vzbW+j2kSfFLUbguYb99r/yGgAO9muQcKs47VOx03FSMd69EVvT2Zb3y1Dxfrodg
GvXs1o8WXlTFseujrUJ03jTbts29B4mCDKOjT2qAXWW7Quv4nY/YyydH88BzqZnwAq7v3vPrI25l
RBBs8i64fX+JoCnaOeYkTgPa9eGq/dz/6UUSGbDu2tczMa3rozfdkAaGEZ892jjN04HWVQqzklbM
RZFM5llGCuONIbE9vD3qy6e4UsKk7dAw5z+co3ewt7VdezjuUO0txWFp13isHKcndsf3Jqf/4t1j
/bIC02aPg8Ty+IYSquAVClPSJpPViN1F2+VNG3RU3QnlqD4WWH0/5D0upDDV41i/s7S9nENUGpiv
tId+FYiOLrRI2Q6lDd5mr+uGy3p1U5OllMC5W6bsynCK7D5yQDW/M+yLD/nKKSdMh/cfDggrz/NZ
lEPu1xVuPBRYZXA6EwZwAfPTf+e9f20U1lBaTqgpTe94WVvUIrXZphzQyencejlOqiD2x3dm6Iu5
Qs2LF2G9g6hs+Zg+v5ZhmDslHDaPotPJbt2Rkdk18LggG/1/hqKc8kvIa8KQfj4U7PBuKB1cnLKc
3BNJWs3WNjWuD1KADm+/Aa/cO3ZYDl8hm6BX55eo+Ld1rBSpjy0H19LcEItWwpmtgCcU9R+Wk39V
DKWkPsT0p9x1vA+ZZD9mZbVwMuonPBWwbYvPro89+p03+sVEX58StRMOeui82WY9v3UxCGi0xE65
CVqZNmHvR8rY+IBCwX4L43SuDdnvB6mbP5/pnGUppUC4Rfa9KsN+/x7kVuZkboXMmuCl9gxMU/bF
wRiR/r+GIf6cUx/ZAcfNs5hY3s5zp3LDCQSAvdfg9toY1MPemRa/aj/PtgrcR8sUvEweCbnei+sB
6gwtjeeFZSr2Nfle8T3xiDCOneK0Ni3iVqjeVBPOJWhRBy+o5DsvwWsz87ffwDtaO4Ji7r3RFZwI
R8NVG390q8fRXpy7P38Bfh/m6EPn9ums0a7imLbm+bIM/AeLyJ13alKvX8u6fBA1um7/n88OqRQ6
6Gjda5H/0u19MwYsXhqB+c5je232U31ApYhog1b40cVUXarysZUl6bngUCd7FncrOp2yFDs+O6y9
NrogKO69U8arl7eK7BB+mZJi8/PL06NTB2bNsARbQj1Nlmx5LGIsqm8/qtdWYFBNnIyo0tPdl8+H
cSGrUbJkfxdhuQibWhMb4w3UWezJAkz29mAvr2m1sfAir8VzTtbW88EAutoKACa1ggZN0FInDdHQ
AF7+/I1mnFWzINnf2Xwnn4/jWA3k+JoFyyJvNcN6a8cHmIXpO/u5l/eOo7tLKAhrIo6U45OUV892
I20Cz6xek8O34MBWCYmAvqjLd9aodTI/XzrYUslViIHfZVVhPL+iQs/KcDlLbpKpjPZZbbSHhvix
68QV9Qmx4f07Baoj1SUrvcfxHT8PAlTO1NI/Wnszp3G0NEYMo7BVs2tc4U79peA01HG2CrrhNnEa
87HyBhKY88Yr5Ecv06N3yp4BcNPb0+bFfV4BZdRjCHRB5EDR7PnFd5XMkqZWM+CJ1tinZKQcTKoZ
t4lF8sPbQzFNju40SksSQmkHEzWyqi+PBosQd0dDlHqboq4MVkpdGSrAaW/b/VNlNWZWAENGMIGV
2AZ9hIXU85flulOJPxxsPh3EDVCHvW/BDqRfMt131TYlwJRYpaV2rgpOWncOTUXnDL48JL6umcS8
052HcT3LB/d8bkuSDNvOcsFbdnMbP4Bf8H61R9IJpKxa2O5ZOwlSBOAJFCWAvpC0K5NHE8xynK7S
mnrfHQwze8jgr0Cp/ViaRQD+KrHnHBxOnpJVGhSjS2IoLyueSeiPKaQyCTMHmEAqvMb6Gkldenqj
8XpUtzrJDQ/NYGyIog/huJaU4Iik6kHfAuIm6nYQbtaFwNUt67JPs4jEhcXtyQJtLZwXF6XKI9hK
QdCVM1h9x6mgX/rZMmK4d8hGOPMcv4g2GVGI8zfLj0EzhUvSTgiMqlnBQY0hoCMsNJcye7RmK7Eh
26Q6cu88NHkBNKWucm7qcQq8fatdqz8deMByM2giRHZug/iES7ehdG2nOsjaA7ErbnCVL6RmbaZe
zc1FlLetvp6WrjAejLiU/XkEZk7d4yO2cJenwjxT8ZpaC3lpqX60MtI/sno05MXSNahkysjU9hkL
XGGiO8qz7pQcqWkkn6KOul0PXMx9ygDHQbBQE/BIdC/xd5tNlb8SH/CoYzuC+XRuTTP8hy3VwCR9
NAhXBmHEolyHCsiU/gZelnZ+aIkoyT7ztuXRFmlnFX2IIuywZ8JpfG/f53KWn8pZpBmZClXnfpm7
BGhSqJq0hJ2hB9nGu7zqfVJLk24276BhE69qG/AcrqtckhJREhznnbVTFfzsZCB/kAANi8H03DI+
sUYzKdgQNmTzTTmpGHvRNMZ1YFH8W9lF6XxvjV0kAGfa+DSkVk73o00j85NlJb0XFi6/G6mFDQmk
S5tW7R5S/XRhAj4BJCFJ633sDIXMjUjbEYdJNHnDRpRsXkLR5emT7GRRhgK33JoCEo3tdqTKOOLq
jut4V9hkhOxAPHvWNjFn65tQJbYOh6wZIHr0xwgwCOYMPKZTZ9f9kIlvpuzzdFsrvViHKTdIV4wq
vzvFrDX1BLB55rxJ7L62NznGE3dLjEnr7KvGlD9i7ETZFmquh+2JgzihduQmTftoyodPXlZa9mWs
fQbWi+vi3WbO+sSEGLreEYEq7puJeL1tbdfBdOY1DmeuLsnxCfuRNvXenqr421RzTNnJUhJJSrjO
QL5x5gwPKZvhcdPFxsSJF6dSt6cC3H7oq9rUlx4pvcOmnRIQfoTQDni4OgWJ4qqpTfIMMVE6OixK
PzEhSKkyukwaIiE2cTT4/VnWjkQExWlm3S85AbWPS+pWPIwsQz1bphWt9WwQ9gMLf/LYkL5+x9ot
85XL5GYPeMcrlhtIkMvJxJr5szPt4ZOjym4+p2iQfaLEmZbnGlJ2HkZ9685b9uCRsTUhy/2AkSAe
EkWnOqSFRTqCg1vSOFBFJ3V7mqPa/axqlZq3wHtF/1iSd3xndsZwLRZB8WgyiAY+Zx2qrtXijAVc
iSaoTxySXYm38UT7oRlUXmzq0vB/Kh0F9akewK0dgmyUpKIkwvxkJKYTH8gvL4wDoqD4hzUJgbPc
74PptAxasHiQkmAeJ+wY/b1I2yy7gHISiDN7Mp1HNzF7NzTwQj0Bg2q1z34/MVpe9tlPz3RsAl3V
ulwumjGpqm3v1LmBsTC26g3+Upz7uBsTeDZT3Vs3pCImYpu3fanWvB7b35VkCY1fI/r5LWkntYel
e0yUtWMt8aYw8krISL2RLbcA/Lrpcwdx+bNPdmT+gNopF+dFT5YwYsqEJb+NHYuwP4jrciNGwGIH
1hIl96XfN6DVdbS4YhsbqXY2vTWX8VMh5vxro1r56Ba1H+1tYZToIKxCsDakfAOQ34+TaqnHWHF7
h0azL++L3OqCR6gVaXzwyEtm7a45ikCOtOSdJRfTJskosrNzEQVWS5xTR/SXiUky23qt0yXbDp5E
tK3gs1TXMTCz4pGIc+hReVD4y4UXoxh7SIaGGu/UNHwl80QV2MPoE/pMxKwbyEMDFhgOiuzpQ6eZ
5Z8MUjPdTTao8Qyr4Tyd2gsPbweSGANcpLs8CoOA6JCTqpyX+mdHu19zZlLllynxvB9t4Prdtzmf
BNonhZZglxp1LkL8mS2bBEgooLHMeUVTjlFhBresVtgO69KKZwKCOPBtQAVl+OfGeTDnUMZFFz3K
1m1TWF6jiYB+9l29BSXjd4e10a/ucmE3yYeSrAibaHIQEwuxxiO2Hx8ORXkPxbkOAI6C3WOWLMSq
X3bJNOVnPVkzxUkcA4zYqMW3IVDAj2u7xwpsMVzNgCwgdLT5Ygn1eQho639xhriP71IFUe2bhfuO
VyiNEueqLWP/h11HpDJNZjAQnoluIw1xGuvlVLvKSHfwWRz7EAHszJEMuD53eFPVc9p+ZGcE7xWO
BwkPJ7NbCPvezskrv+5KaomP7pj38YeZOz0etGqngtzkpRV7+ouJOmToQ4GOWGPxOKHD1XdaWdXq
OMQc/JV260DoXa7tERKIRKBvGv4ywbQYPeyA2rPOnJ78x6cG4yGBU4IkFjzM/nKemcvkn5ADQ/F8
FgHkZtg2hHmzSJjqpNMKhJPwU9Fc97qD6jI1E89809sDL2aYmGNlfC7L3JgOImmJwjJMRriwCZrx
wDdwjZe4FCuoK8NcumGrQJHvVxNyFcKBlfNN3Bu5/Khci+Cnbqy9C0U/d/jWBKaaruxY11RbvNwW
/YdEIiAJy34CzT4QdituSEbJ/IM52MEXYzDN/qMXTYBbbLcJZEEQljE6Oz5PVEQNIyOrZJNHroYr
N0wQv780sQbL29YxoE2hS/3wazP9H9fif4k1tfEt/S1t9eHHM/Ht+i/+Ft/azl9I4xAZrHUtylsm
h72/Ic78CQaDVU6B8Wo9uXIa/5f4Vv5F85Z6GJVurMcc1/8tvhXyL1gIJMigbuK4SzPqT8S3L86a
6IKpp9OfoO/Dla4Fkd/Kl0YrmPE5wC2iv4mgQvR7MbpJvqf29o1l8z3V3ouiAMUNBrHWjioyN3c9
/f02nD2nhH6PKPSGHghCjrsZxDG8m98ewM3fR+Xftb4vD7TrMA76BJq2rAW/JPS/DZMUxtIaxUBo
LOv2zlMtZOqITZ3FZZ3rLM4PUd9X8D6BNYGV9dUVx3u5ffu3OBbq81Axm5KRstaruNzjygTHOXOc
mwkYTNPVXzP0fbdLflj4CPysWTS/96OyQ4N99lnpwm1cRKIAXq68/KrLm5tKQbukDEW5Zsn5h5UQ
ORG5srlrVenc8RXKNgs0+ouUFiEV4boQ5yAihbvxYIT6SRD5+5Ho4tNYqRmugsFptU3MKF9juqtN
ORTmd7+LchujP0EYIY0qkMJyxB9dTZ+XTt/YQRNduU0hNn6R1HuoepiBDEIehdFlBCD7ELuFN8Fs
/s9aMujT7//9X1SpfptEL9J8Lr+MXTp8qY4CfdZ/9I+P2f6L2rVFi49UH6qFFDD+dz0xBFR4aBme
Ty0HkTbqs38tKADjkXyuBmfeB+Tbq8PzHzG/sP/yeP0RXNFl5s9Zhv7Axvz8/aZoCpQKcR1+aNYv
QR/h+ftNp4U4gjH9nFI1CQuQq2x3gGn/dk9eeb2fl4j+GYSqjU9VcZUMrp3C395uuyy92Jzjz5Of
JyeV5jUnGN44M5vJDd8e6dXLCdy1LUZphEXr+Uixg+gt0MEnoQGorsRwdTfQj8vfWyn4Mf8u+K0X
JKny0YBDPOHy5I6GGQEdpBxunyazFSbU3nK8n52CbfLbV/O82vXPMBTQcUFgDvSOu2Iy9VMfWP7T
kpQZh+HIeoz9bMU5SkEYuDGA7IXIqsqiOEUy8p68/nn/9u/R174Vsvd1IvLZevbUWLjMsbPNJ6sk
S8Ii2hiBgamtrU1BKHTzUm4JqhHng+Pkd39+3XxDQSbRWsKycvSNq1N6Vp1YnlpJlPLDDJEcd7AL
FnBfj5L0NKIHWfzdOfIK8Bxy8HYEoVAne/u3eDlr6UNilUEcSo+eBtTz63cBSBZLI5/GLLFXIOV9
2wA8zPPyvWbCy4FWUfyqpkVxTVXz6B2Ey5cQSmk9gf9o99HotDtF14RyYRyfvn1JtLKOZy41Y5//
Tf/Tgz91XK2tXAOAW5tcLdpCk6Vt8EfbKJp5Wfy6KT+k3cQZiQoHugCqQtGZF8QAU023pArWa3ex
wsxVkkMMe9R5W9VR9jWCCA36vHOtL+U0sHGOBfEPm6Vqq2jrwhmqd8pawZpUbyTJTF3qO3TwYih0
VlsRZEnHEttut5Tg96aoF9+w79nzLlN4FEI7yixJOS2P4bZSzgc63yJ6ORgIEikBghS+9J1lvEiX
Rc/70sn9dE8BuPkCSInaTm9QKbr1AyN5tFwicjcEfJv1iYS0CBY3y6AJ5cJSUEBJO93bbC2gMSIQ
Y67Tj/zgKk6XG/Z82FwbHUXDppyWPEAZWtbfBZkQzq6g6ExGBqn091px5grdpjOAQJIj69EzjPvT
BiqnuVkIgZo3bec0LrE+dcp5L7a9EMS3nnfKmbW69yggWOdLRWRUWOap+pwYVfIdxYTjh1GXSoju
q28p+iI6GmpfoRlHd4tyDHI2RjeivDZ3PjUsAfaIG3swjSxpz9qB4GzzA1r0xDK3qMAAzdaj27tZ
KCIiAgM8vh4ExfyGjV3e0TorwcsEhQfJYBiEAdeo6RR5XM1U9caVsThG131qGvQq1q1c7IY9J1LW
sr/LzA7nZ7jC/CL3A3XcepgPQdd2ejNYYz6k5yXVwdbcC5vEQSjTOYBTx1cgweMaBHepPRLD7ssi
bil3bozFjASEHC/l4ROfjfUG7aBA407khytjr32E0W+NGNdtb6TFXnBWsgnfalyfY/ZI0vtwTyDj
kgPoMcvu59JZlDYy9BttsFHz0DURpzkMrPrGkWnmmpvcaqwuO4CmdqYydEoTdNMD/LQM1rhDTjVe
2rptrGZrk0cECbgkFKw9XR06+WYcWrO8As+dm+dKRa556Ome/Zx0DQfasTr/MkjcuDmtRek/Wp2i
ITrYbvEjK2oZ/0SHR5xyrwkrCzuijclCjpVxPfgoxw4zq17yUfuJJCbBr0x58Lq5XG6i2lG3fBsc
oJBNbCzsnisQQDU244PqkFMDqbcXwc2QZGk9JhI02SFZMEdcDFSy3BOwQx3YCgfCFIX8WFDhqZL2
yc2lSf7n0leABqgw4ULi5C0PxjR7zdc4yeeBNHRrXraUQAR/1aZZMgPzjsf4iaqQ6vZDQDDDg54G
Zd2LRUXRNUnMotj7Gu/tU6ZzZ0WGlGbyPSDnyv3Wp60F8bYotRB9iBJE1o9tLQIABTOve3CZma2b
k+w3ZMFwqaiBFNZGmYSt+SSEdSp7yJe0w10ECMub7rVVU0IN6zqGOM4WWzoXBrp+nmVC5bQSmXuj
0SlXO4ILR+q9kypuewfUfihSk1VHObIl+MlQ5IKmWc+pR4+NvJhQ1ScoWbviVoDZvyGNPcPrDQsk
IJqlSVGtOBG5WBQrxM+x5YbuabYkPhoQZRcbizhryGdCuH1YTiq5LFlZiECnspcegLvxhU3LGRSS
nN3oNiZe8GM/t9rckGbO60IBKzK5Re7K3Y2RsYSgLNU9hALnoeYAVW3tuLTjbVAvJEMpzGTuXhJO
4oYIsNJqE1Gqu4zJxP4ERcECRp1k842wE8cC+2/kQFx7KHckt5MpG/oAnK4ny2ZpFzp1PiJ8iD9T
wyfcysmN6JMps/rbSA2Gnc8E8cNLZPYjoUYnQCSn/WfXMM1LqvAFINYhBXk5joNJNwJi76eax9dt
Wyfz0LZaveGEEGODz05QpfDCiOo4X3Q8gHStpv6xn/rkk/ad8isFFvgudG3ar0NZk9LtplN92sxV
nZJ4KqerahZLeZobtjnuoeH6aptZS/rV8UrnljovcQnGaH0B/DYTSotrmmrbQDmPOPX+M6EJ9sNo
GtM3Vqgs29VjGvhbPnMi3WReR556o3x3P2lzGUNq7t7POZ5JFCeoTI3h3NKQ3zZmRwpuSs65QQsH
PtyCWHFmEGJ2wsZtHZPw+KXgrDdFwthz0eRClFD5hkPBywEHDBUu5H7SdHn9RqntbZWRCRBaMShY
c+mn84UNqb7Rji1/jmk+XPSGmj7AIiaSjeRnH8pxPsriklcnuiLaW7ZbtIfRsqkCwt5ZaFvo+D5e
lzEkNQ9sap35NPSqBlG4DUGfGtuSx9905lUSuXRiwdMhdK8MwS/Qruw0TLaij0AsUJZrvnaTQ8xl
IhTPZaDj/YWaayu2kAthDVu6ckAxgF7ud8saQriNl2aKDvztDkyi36t8l5f1eJHkDqrrMu2rjCSm
KH/ilanEAYCyTDaIsEt6I8Uw4dqSjQPOPZ3/kZ/9pxbG+ZUd4Bu1sHr5Un5N2/HHs3LY+o/+KYeZ
nF/BiHJQRXVA7Ytd8N/lMLLJsDILzlrAL1a1PX/yr3LY6mA3AUFSy1kxLyu8619edPcvPOhoZ0DA
oNdFUPwn59fne2d+DFII9LrI1zkLU3aznm/STXZgRuywbs+mMEKCqJyLcvSz29bteRl+uzWvHGOP
Sm+/xhJI3WCHoXVEKvZ8rFx5dMYKprofqEhtos5XNL5pdn/rKbifW34ev3cGeX6e/XV5qEjX0hta
B57Aup3/7eTMbrZE4tESFu9O5K/Qq6fUlKTvHAteubAVmiY57eFNx37yfJQC91AbOaw8SRxUyann
UJLCX+uM+0RWvsMGoQKk+vbNfOXBUdnA7UJJdKUdHI2ZkLTmEZNFQ2zUAa1/XUabAh0VuBBvjA9v
D/baBQYUWijrISr3j11qWcQiKhGGkFRXkYJaBc53u57gPBmqOUN0DYHz7QHX5/LvAgE2F/w1LrLI
wGGa8P6sJ/tnz20yVZ3Xc6im5Nzs9VeyxppzIJQfwTAGF2Xlnidtv3t70OPJsg7KiY4R7VUgcyzg
SoZort05I0WObg+JF0hU+qIu3pksL0fB7YwzDtcaBSiIO88vTbVw3BezmMNWNOoKhgn2ht77+val
HM8OaisI4zkMIyz65aV4PsisK39pOtixjSO6h2DK9U0O0Pu0F+N7Fe5XhsIZwgsN0wJh8PH19Hac
AZql206V2Vw2HOxQtaSWnp6sKRn/0NrAxEBdx3oF/gEBMivk8wuDENeWdU9ujJH50UkW6OgxadT4
2LUEl5RCQ38hOfe9Atzx/P81KkbDFXxDkeG4wsBeqm0bP1nCQrjDbRot83nmB9WFxdEOXlEFCuvt
5/fKJKGqCVtg1YWxxK9//tv8R7zR+mZJuEgatf4OAH504nv6D6Xcv24mvRqqfayP1ASOFuTUIWUt
LZsltGTDdiUj528O3vXtvnLz1hIsBT8aO3zr5PNriYrFSxYTXv7UyfZQ545xBefJO5Op1/5Mxqq9
efvevVw7/ICaE+vHemHCP7p3hBG6Zd2066FxOeEuq9BfKFbUw/jUlILA4I4cyE68oyl85TUArGpR
dcN0xofg6EtD+0qWwKqX0B80vD4ErlQX3eAkMpbx4e0LfDE51jUK/wn+DFiVprf+Kr9NjhZw7FhY
2g6pVPWX0wKjgeTl7E+nIJYoQHMr82YteQVHt5E2v5nZooSOqFNNkCe7/i16JvHhDy9mXaXAgDLL
Vxf0sT49a33OCUNOXrfbkMUwBT5faBJM/3CUFbO1oqvWD/QK0Ht+ywLpo/pFzxoGLfFZUkXJpl8z
Ed4e5cUc4I2FIYCfgJUQ18LRKBo2ifKpm4We7RtnKHKWG2wUqEzdPtu/PdSLOfBrqLXzwIYKd9BR
BZ1uQKoxWtth5yTWEmrQpPapbuhr7d4eaF1Qn32JwYOyYaGYTIMFz8/RBrFT/lgPciFmDDi8YE3X
g3eS2qSPbqSnpwUcic71xoX+vRYYZ4JR/IlD0R9f7yqDZ97jR+QRHiNXeF+tLE49L8xmNcdnOkJA
cJBW2dTvXO/LZ+giFV9XDzaqjHP0HhtRRqo37IuwmGuiTdAchcu4jCex1cj7t2/ty2foMgB+bGrk
7HLk0fLrLsJp0Yv6SLiX5toz7OqEwLH3XKOvjILvg0PG2qtirV8v+LfVQuMFBBqISCvzq3hX5xb5
2OOUvHPbAnF843zOMJD8uCKiElZ0wvNxnJRMWOWhIMkoPs67gu8X6JMpab97/hB1nwwqOXYeei37
0+2QNpHroQOOEK/HfZ5UH9yu98q9nNuW5dMwENh2coYMC0o9Ny/SvFy+e46yMPVS/ep+IAelvWtH
Nuk+Ou3N7kNs9crbR3yNO2JY2rlC9hGLvDszZzK1EFImFj7Ss57MvIEcEaG0Q/m4TnI7oCo7omI8
bWUWpLdZMttqP/V+7BI8JGWrbp050orSZxbYO9Buo7j1vBQhlmiyET5rkwfBps0c7R2QGHfJ+Zj1
zUcnqc0DkXiQEFqurrmO7MDwPqHU0sWl2ZfeEqI295yNUm5kbkxkF8FJngaiulkCp9anpJ4t+a0R
2Wm7F6SwzRfst3VJCd8bZ4eqW9asUYlTOVchjI6Ibyp4QG83zDJ17gh4ipJ90hP1hlXAMezbnETN
FLt/1N5myAlpDhCGQGoditYlzJG1QtLLMaruR6eX1ZNEwWue1QMaggcoIwmSZsqsafGlSGyXFFC/
wpG+xFYCotKk5Ihq0G9h4NrKI0FXEGMVdu4Uf86zyY8pLM4yJ4xVpA9mkhrLqR8QyrS1dWYnoEbx
Sdx4yAIfqNIW+qRe/GI6VQjHfy69mk0CmwFyUKP2CDYNJ6W7bovKMiHpKBqT23gktnFTegnpOW6d
I5QsSn76bWIoajJG6U4UbzAiAWYv3HkK3bEshqs8ASl7VjWyuBnJR3Pvte33+rTvYcFHLGblFBBr
i0mXoqA2i3gYt9PcJ8ZXJHcjlOTFQuN+1QGm7s4nktesXWNQvP2elojFOkv7ESXLoocZ6pYczEgR
TJCNy9SV1p7y2tAh1mxHolNoakBbAhnod4CHrWYgaC13A4M8hD6qTbQKVdnGniIjjYwMb4tW1FTf
A6s2hwtQQ0X/Y2yzrkH9mw/BEu9tbYkrs/SrBG1cnNAf6aC6nvBL9N9ycEQOuQNeekOWR/vT6KFK
h0GdDsZ5PAXePIZssMv6phWGGGyOfJalSD+IMp7q2BmBcRrMi6u+EucpqwOUAJJNZdASfwiYAA0Y
9s1h2gZZl1F3MpfY33S0zebTTqUFqXhJ2sbwa1d3gxjAMF3OQ9L0hySmI4SzcFCHhJaz+a3sUcFv
fDox58MSm/qimFci5uRTRzy1kpzGseblmbZF4qirYbLi+Byw7FDcBVaai0MKntXYoktt5U6QXo0K
d21EkGcU+ZSmo1w1BJiDx0bCn5f+IcmistmwkvIFm8eG22DoYFnjoSL3etVBftRFbaqDx4+0d3Zv
MO17D0fsjmabqk8GuXLyB8vEimv3TQswOVPxqgD28h/L4KVsgBMExWFDLpY4ccapmj45ud32pwkn
nuAkNbrSOm/Aots3YxBP7uMwEDGwsn6d8dT1kYIehn7NiGDeE0gZVEPw2DpDemk2gRHvZJHVP0w6
SDFi51avDBGbBkQeNeSTTzFhLx/azicxyjBrsT6gcfpi0wnAxAln/b6esiLYVJ0XZBSyZXWVz9VE
wiDiQH3ixTXZ8wJrGI4FlwP/yZQj9d9WfUJHMeBtfKo9o1/vWVHe9mNX0QyaC+Mq13n7gYWfrL/C
8okVJTmaVYOMgQHUatnk98RwNWIjY3/uSA2NnH6/kI3cXOtIUu+mS49Kp087/E4pOYj+rnEyjFXE
PnQ+6tymJTtsRl79FLOr4ehOFri4sILB6K6QL6SnNeuFfVILJ8sAjcm0+jTEYwI4YVyCT27Bh3Mj
fX9yf+KOSCjbC1EN5x49KzjgOpnkth390rhwWzPttn5VFO4ZNXrIsPFkjgTRLULDah0qcC22HIFA
kAUilm0SDZ7aND284VDAYqqJvyVh4SzhbRH7zshMuKNjNQ9nrYqpbs9u46BzJY4NWLdpAluLC5K3
HwZq38l29uw4ODP5lOtwnnDFQn/gg4/PQAft3qoo3Oxy2XhfWdZa7Bm1R1Zr7NjtWnRvCAsn4BZq
iVfb3mdFuzXYzAY5Pmd6jOMENbGoqXckI0WJRi9cyRSDNtniKkmzjQPZbtkFnR0/kXpLKU3PU24S
+KOmNTjIswpSHKca0+dMaX2ziIZNYRO43Q8SZHCG2Kku1hSRymWPH1jTyaz6Dv2pphsX1lNOjs/A
N+Bzivz0QyZS4ihLckOIlis647oxIk+EssnUFBYFSuitpOcMNQHWSrfVgZHSNyPAOduDY23lVrUz
+i5KjdlPDAUgdYZAEOPej6X+6jdtrzaZbU3+Lu/akbXdjUkgm0zRQ3VvRD/upFnI4sQsm7UtKhXn
VdUAUhjlVMgNi24QsSIr99Ef8D2fksFmEHuSCNS2dTVFKNHqVN9S9dPVxu0bkwx3aTT+vnaz4nwo
HMMnZry3P3qLokFQwq9qwz6mBb611EijisCyacGkW2NBWzB48PskjqBjtMp3W7wpOd2NPNAbr1hK
FAVTzonTdNz6SfLp45WvFgsXTNt5kqpja31PvA5zlTFZlLV6Va06Ob4EkpBe1RrkTfIxQH2eVaDN
l7z6oju7Jr3Ywrih/CDmU1BIzMlml9EWN7Kp2LlQcHZerHrvysIJ4u+pLcw+G6Si3VAkiaMgHPET
yl2DGyPb45uO2ps4Mtv4WidFE2yG2C8HMgczpaZz+q2EGBms7+nG+x/2ziM7bmRb13O57Yta8KaL
RBq6pBcpdbBESoJHIICAndEbx5vY+6A6RsziEVe99unVqlIJJgMRe//7N3ot0quiKCeTUfSYT/fm
Ug3ORuAQnB/t3F6GPWGl+XSAUM/aqdLZNS5iMl+Ki4ZaQj3UeWBWfGmZHWfnyJ2Txgu1tLOJbhBO
POnLrtIy3z4TEhphcmlaDOZe25FSgfPVlETTBC0HqRsOcD/wqGw05ndfKFtMEbVL1zH8lmMcR7ZW
9WRG5163H9zEdQ4ZepeccNkKggNKGQcxRd13GWdHjbDPphN8lhqpvedt6UPSwOvJABWGfXTr95kM
IjKIjDKEZJEVuzZ20bgvfpKJCOCHCHSKLiJ+UpmbvH7JK9jyyzjnqrO6bo+GpLzVNQE/xG2d5Ymw
pURQg0tEQ0nb2nctk1LI4YVFEA071GUSW3a+SebWVRsrIRQoJOcFCibO8sHwjHOP9TzT27LcTHQT
Oz1WtRcGelWo3QCjP9ny5xZz49noMmTifgPrd12yieeeSaxuyZuUaJF4ndg3DRsgRyNSkVo76i3a
KpZ8HXN7YgYiH8AUki0ZTflzrKfsIJoWV3PYWxSJIWMqSBOVkfdfWw71cdNLzczDwSTQd9OW8fgk
c5+xezKa6IMao3Efunwpyy2s0T4LzbJQbkgsVkau35K05NmafjsciNUqc2yBZP3gaCZD3JnUY7Wj
7PNuXOxuVr+ykrB7K0vzZ9PEUR73Ktikoe+TgOHWTTxzdYYzoexJzTDGXCPUvMqJ7mJGB80sTeXw
vVQmGcrJ3PAZ5jLHeq/Pe49/Y3nqU9fP6asoWiDTxYelHNGzjT9qf26eXFgUB4J3qKV0xBCYbRi1
6DaJVnSXs9fyrTotCVOcN3hLhFUOCBoO2CJWoUs79HXUlAf9xSa32Uzy0t1OpZPekFhfNY9B1koX
AZnXsZT6ufAivEuIccN8W9u1KdyAHewZaLJe7YzofUWNvmowJaceQbzLbV/nMIjQRNqXnjYkyXma
19qjdBNPf2x8Mx5DvLSH60Xa1s3U9cg//NTW7rIcot3W1Qd3hxNUfyn1gSBQRVoX8bxFI16QBIqb
gTTMiRK7KGmGEXktG7tPEWhXBjKY9TiI471p9/l0lrs0GrdgHuP3NanoR9kMmGFVWsfpmTmF2UaB
MdVfJxtCeWjDo1LNRWY4PoCPvvB9JGGcZ2V8XvVzHxM1meXtRVLMZvzZ9Gkrb1FMQSeA9lHq004Q
qV48FugZVRV2desb9Waq5lldp5hE8k1qjd6Rx1krgmzYXtnkQ1Rgy+NIMKDaliUD3F3fWGUXjcpx
npMuHx5sOsGWqAVPIbxYagH/os9nUtLU5PvE1RvDxbRQs2+8BSlHyMeaseZ0SOrwnExbpd9bSZQv
anZ/+TrJrv+WS5UOGxFw6LBMiWpDgSIhEllVgk8UO0aNLi1O0x1eBb4iI5kU423ZdhTAC6K7TyKz
9E9DzubNXluiP8Z4pj/kdU0kqCwn/VjbFtaBlda4KTyFpPqWEH4e7MkSLp4bp0R0qlRd7ooG16SN
ay7BszP1WnNjFi5slhBHNad56TP6uIeyYkb2pejn2dgiKpHzFgUfnMxi6t3HFB1PgUpRM5GXSU+R
mmBVw7BL7GWxLyqvdx5s1+yn/UQlSILyAJgQ3GqgGfkFybS+F7ke7IWtOXSwt8xKvhpM+tna3Jxa
xUMBSmSFUUzDFqyJelwoGxZRKxvT3A7d5BzIvisRsVBuQpU3puWBqPn+S4LJpRWKQjdwjndc0sL5
SzaSJDtypEd3+DRmiND4NnRUUi2L3w5BT6HP+HBeRAg7shdksLWNimSbJ+VedvAFCAcb6ld0SQsb
H0PaKXSdHPZHT+jCuVWLHt10GsDwoP6EMjn2ov+qjWmbXY6OMBQoiO8hnLKcOA6pNPq7tqsywSnt
T8fa6CqCaIQkp7xd5HS3KEhg+4UMeEnzrGlE14AX8ai9j620sWAa43mwcoEiwJ1DB8qPPIosC6i6
/dJFtVMZyTNfgIijzG0axJLkmz1owkV4inIfQkM3QXHYVCUfVFZBgo68Rcs/UfHN1J8pR+imjR2+
fTmi3dy0dl2VoaOMSg8LP+iJuent9tUTyYgAm9QDYB4PYskebZpqItYlu6GYAlIqES8HSVQmxOpu
ij4rv8iRXQZ2pU2VvehL+ahJf7levci/t5VcIFROWavOx2YYvrEuE2uLSbCX/VjmopZ7ndJYO4+N
TBlhr5aU8fTQGuXBb3tV732cLkmaN/ze2tH06jpiKBvjxNrKC7ltdbW8TDJj2yFhhSDreGXUIClt
P0NTRSZgDFlLvLi1FLMWX2mzP5nVfTr3Nt+X7Od8PxKk5/dHvfFn4vgkrniRWGhUX8EN8uqLDluU
oPjW6NS+SxpQKnKmadUfCqo4ybk3kp70XGJelt4zU/RIQI6bpeA7TR3cN+9Kq3SIqncn5i2yGLPm
yo/d8QfJjxra95oMyw17t73DrpN2JfPc7LJY/Pi7g+LiB7Vt/7kZgtR8IuuvL3/kE8X3jvAVaC2G
K0yyg7omF/eQwhq5N0tfpQ+uYlYNCCDzJ5Wou7qYfQKgB2WkocPSgCpDrYvog67ISaO4ccwD7/kL
sceXsm6va2H/COqmiMiW/FaX5vQ5D/wOTWgSkAA6nndrxakRH+hX2IkXxmjarwmKv/Tifxs+pbio
gzpMW82oI1S42o3m1la3dcy854xsSHPeYICqPoNKQO6bPRDYvdmNzvX/+mKK25buj/68Js8hEWhb
mRPl/XXQW8Y9jZmR8UWnVKfz6Hc3yG4nUlolJ8TvYeG/AKkwthmIIJ0y8P9yTn1u62BwWJmuRv+R
w5IAocRqKQ6iToey9ftLnWLD9IWMXRghQSWA73/Kw3cma1Irpyg0tKy4Sqi5I1vN09+ceHMVJiJk
eKxcFgg1J2ORDkWDEmmOnZ/ttef0QPUlvBbrg6v8HHn8OqngMgGWlRB4Ae6JCTgZDXsDrQANNCyW
JsMXfeKTE+SPZ7bYog+aj5my/WOtWYu+mYfWOSZNqyeYETXJjxzabv4BZ+K9nxFKOqj7OvW0vZPb
GZwY7bDGz0i13G9G5QUQKfHDraX2j5nFf+lX/8NY5JcV/Rf50DFLvrdvmFfrn/+TeWU4yAZdhsBM
WU1kQytV4E/mlU50NLkOLBbGp9hJk3v0L+qVaf0BBRwZHXyGlYWyxhL+Uzhk/OHCx1pNKT1GHYgr
/g7xCsOVN5M11gXqDBSyTAz5NFbXxLcDE+rxOUukIP6pNIeLKl8EmjUdV7/NCMv9GzwcIKuuj3Xv
oDXohTeik0o/x2wq1vYWA3fA7GKY4Z1rwVCex1RZ9rfUnzN5M/rIbfU8RUQX5029RPYo46eyAegC
aZrqVwfQ9aWDZnAVqNrwadnLJgWxkNZ5r7cieRnhOieXmmks52TviD17erwr63jwMDao9XIXc3JP
oIhV6y2oyvUiD85AD5r2asZVpENO3anHFmuOIUT4DeBjYgu9bJcuZRziELK+/JgJTfYu3WEG4EFL
3Rz83PVy5gqBl2wnnKqBQnJmDcTRwXVpQ+k4g/6dFPhA1jtg5wFDvboXvsexj42HfYAAr6wtovMp
hmprziIsndmyjq5gB9/EQw90iZlMCg96GVpgSE9z4m94J/ZPspjHOZRzXMtwhiK+64dh6FDN+MMd
wcGQJ3VJPlOEYUZ6U/SdQ3IwJe6lEDYd0mRK2YZNnwEOIFTuSbISnRG1eWPeNfA6dwqtwgWc9hjk
ci6fZ4PIjVBoQX5Us+brGwsu96sY7GLcqKlOCUBsrLCaikBfWRNDVAGBfEFa35A3VwZ9Fhkiq+JQ
b9r2LJYaBpRFYNIzpDOZxiG8WPtYlGnXRFlANkJk5/1nY8QBfINXxnVnpuO2wBYCjJxJRJua7l3W
2M2rbQYARC31lIGqo36eObUPC99XzdzGWz4tuEB+gxceGJuaFGGxzXx9DamyE6PfGFhubsm1Me8r
qx90KHdCLPEB2jPvij5AFRHsiUQ8lINCAeAwr6e0lu1UXGIgNPokryl/Ajlx3NmK90vidtZXRtxV
YIRwIbvlCHe8mHctkWnUj5nLD6uZmGKs30Uhdnpni4dldvILW7ZBRIr65SCmqyVQP3rB1DBoqMLn
WJZhWmZIREuSnrQYNWyG34UuA7WdfMxDu1GH2F3WL7mDIKUFGPGTRI/6Rmf6NHn+K3bjMrIm3CPg
EojQoGI+FCNlSetM+8RsgLXTcjhQfQKDptonVKefCju29sJWYNuEhYTl3JR7XfaXUxNExgjoo3jm
w1w2FCPep1i3tqLOcHbwtNA0cS4rZiMHtm+nbbHo37qpfl5m90W65D+T3LtMLiMfMie+L6X9TQPh
hxt1o6EWuq8BXTb2uHRhJlaSZ1xtY7qdyJpB+ec8LcnT8r6BvtEngu6SuDwmCMP0qHCo6PzeoKGf
8k0ak0ojJiygFzVmLwO/98UUU5FVZFZ2BDMDNppPtUielCAZK0i+2NK7H9fJ3kiBHjgqjrBh8/Fi
6Y+NlyefG8I3cSk/g7BoHXIjbzdl354vXomqA6edJIXcFZdPaYKAASOBOgIoWVFkPX4sjMq965rm
0WnGz1ql8DSiEejUBenW5RpdfYWLSvXIri6B2JX44eaQxQUm2hvGomwWkzeRb9m4d/kIF70cBrFl
PESkYQK6TaTLAMJjm1vQRyjfWe104aAvKwF9WDbxNJibtimzne8KDnOzbw55qb5YWYuW2XG/MRos
riQEv2MdtDeYeRD/PoAzGbEbXCK04I14mBfMTufjve+2m6Z3aN2Mp3LUsT6z9DBI7eIWl4oDzFUw
NuGcdXqwzaf4M34sL3WANXeTAxuV9vSkplixT7TxLlkw98AYKr1CBIAnrcJ+19XzA1rohiRyK+oR
Ep0z6mXekVlXVhYAfDDvPu89IEDUB83WLYYLv+juvZ7qVsvZQposjXpveUXieFdRK5+7Q9nuR298
Lsukum+FNW3KcZLRqAOAZco0D0asDqYxTEd/zbtGfAScTJ5hZhFHOdlbBUC77Qot/5yN1p6hwks1
9vbDMNrXGCFHkLRo4hj5b3NpBIcqzfwoVUNDZ94+dlP/rXIFEHF2UWNfw3bdf8Jj5XPng6uz2WjH
CfIVMbJluVFac1tmzkQVPT1iQDLtdJIh9XG5EutGP5Z7r0eRbxCDRb/khSlfFNPleJ/Z9r7oMZ5z
U3w/xTBsECvthRNE5ayxOqUGXDV8E3qF1Y08WoY86xZdOxtq+5b9rTp6C8+sfMQoeQaQ4TjNNzqt
R0evf5jdfO7a6Xam6CQLXFyCqAb7FrXtbqm1W9Qg5LIGLd/6pJ1V0j5vhk69pMO4bWJ0dFArkw3M
MHgPzELANeWrEPNNVfpikzREdOoZhipBUF7YbabBw5F4YXTmrtCTu6UPIDN0eDsNwTcsvq6VKu1b
kTvn7uhdLcSfgEP4sV/VB472IpNhbJZsd3AblfyhK714UILFiKUOY1A7zAedXyBA4bKzxALwJQAS
xetkTIp2MvVW251ULcYnO63mHRobBWaRwiJusl0nlJxePQtMPQvBSo223i7GTyJi4ll9EwWLjyNT
aIwMPb0Hvy+K8VJVBJ1iqFppDoBb72TurelXgvmXjkVPL36YRu+J6kyyZZjLti+RizGmAnIzNllK
bxPl3GxH5UTDZwIKjsnyxdalmrwt7moTgZ2TjuGOubdqbXTyfWwJc6r3RDlNGuPprj4wBBvMR348
UwwEumv6uQ5Ec0OiwnTbdZn+QiaZCV7PWWGCpAwo7u5bzymEc/A0FDZhVQ3WTiIWTJynYqyJMUGZ
MtEa1zZr6LY0+Q61rdCsUVdndi4SRg6cvA4I6pJXeRNput0k1XM8oziICI571I1qLLXrTG+zzjjr
/UInwr4cBxWlufI3CwefY9aLEhGggy2nyxwyBtaRcSZT+w5dAnhO5lRTWBT4aef7pmQglyKYGbu9
GeRLkW7gWJbkLsZWOyO40nsJO88onUpGDE48OPywS2qHbAJadmPrCwvijVNUFpZKfumxLxQLB80x
pb3ubrpYb9lkscf3b/Fkmb2N1clqPynw6k1Cq599ro32i+IgyB6NpBPe/UT6bHJG6hFocWazULeU
UDet1uecJwusF+KJW8XQu9MsERHhOTDwG7NlTNdpWdqk9bDvECpBpjXhcIBNtFhyfEdrOmc3Y+FP
6lkJZGNn8QBTKEoBzfD1wbZva9sZgioMK0ACfcap7m7otDG/XvyVULXN2hYvOoVIPqwzKIX7YqyQ
7+bekE9PDJS6u7gi1QVvP5dgb1c2pRlmQyDtYzpMMEEygt/HfT2VeoNWKFfAfqXmHuKglN4+jfVc
5/O2jQiOQVVttSrgAIW1A+I2xDgdjSkVTcSXXlVRYwWon1E5mGTthpLpumQWAU6YztftnNTwopjg
lGcGqQz2p3RczfCY7iPsb5ApBtvJS4XgpQ0+NoIW6qlRZCX766IUPhpu+0yuG0MVoFoMkovyvFKY
IvfOrPbt1CxPZmw1n/syZ4zFgVW2QbadOsfEai6P6zDWko4hVtVHVjqpM4JUnQ3dgXY5BZ44c93C
viyGfjwsNi5VWufJO+zGp40z4+8Tdt0YKV73ubss3uUy+ebBY6pxrvtsWzyltg1SprcA7sQvi7gr
Dq5ETOJjOXjhlzhie3HZ7azMFQ9dqalNp/uEFYnGvoJLVX5F6tmfw7LIP+WTp19qfdL+qGeyyUKP
Gv97Gevuj7ZBhB3Cs4f40zNhBy0ZvCcwTXTzGF9HZNusLk7C7yl5MnOXehVCLPzHX/2swPoFoX0S
5nF761qUWKVRvXCivDSofMKuxxVSE9KHbeMWL3Sr8KpwewulKPLDNAkoMB2n5FmbMY9w0vkFhc54
1hbVfHDaIM82MKkQ9/ZTvs0StkQtKdwzADF9R8yLz9y6fubAITJinppnex6SbQDsvsFjK/3U6NUU
+aW6CPpORRZT6FAVDY3J6qK8C5AEwzQbrOEp6OI2aufMi1KaJ/JSXfswSfUdD7xk10Fquh1HeVPV
Q3WJtSOEydHyNoXPKY4BJbSRCm9odJeBGZmjtB+nrH+MsQU8y3UbY7jK3dmJV/MaB3ebNLpxbiQB
cgKZZa9Vu7awXiWuqtqAbtcbeVTkHUwWMNHQHO0pHO2heeJJKE7noB/2ohpmesjcPfNiYzmOVdec
9XHr8eDDBP1kZtCUeSQx/wQe/ovB/I8RANj9ZwncHunr96+gkV33tX+Dxaz/359YjGZYq78T+aCI
zUxYvCvN+08wRjPcP8Bb4A8CrfAPjB3+Bcbg/EQUgG+Q9RwYGK2spPp/gjH6H/8ycCHS9W9p4Fae
7b+BQ4w6MJExfRypvFXdwUHyFoiZJNxOI86vEx0XYkAQRbnemhgA4BgJj2HS2ke9bJHH/fKa3pHD
nZg2/XldH4mCCSQKrfkno/YXZi7fi5AYll6nydY2xNVAo5FWqg7b8dLNqu92aW67mG04sIrnDy69
knFPHhn8COY4kkQY638hBceeLEGZrgcIBkBPjRy2eVAvO/h3GFy6JkPitU7CzdEYu7NyslrABtcd
UTdbrZn8+e38x2AbA1Dt9HbwRwm4I2c1+1mXwK8cZfhUiQuGf410OjVDqhKzjDqmGmmIuoFxLDxX
BmzUMfAAoBp10MArGSPmD7Cp2ZQeEfasT8wRNr9/T++sDIBkmwVrwcDDxeXtfdXsle60BMc0740x
tAl/aiN7aKvHeVLTvB3jpZEXiSnFR94x61988vuQqocADgse4MbTKFNn9u0qFcm1ziJ4EU4vXiYR
uFFsTtk5B4jxNDC4v9ECKT7pbp588NhvoeufCxP6GNJUnhh96GkseUUIj+t0wTEnMftT5k7qBeuv
dJco8yNh4VsM9B9XAoZFmkFpglHM2xcMdXiSixYfY7w1Hn2jkwdccD+KWX/vcRz83vAbWicrp2Iq
+Gu45sbWMYnthq45mR6nRNe3Sir1+Pv18t7joNhy0G2twpwVPP51HZeDCR3TKq57w+0fZOfKa9iU
8uz3F3nvcYi+Yb8yiL/B4OftRYhaL8yuzK5reIUSUDStznRb2ne5UPPF7y/13vOQp+YBhK/inNPv
UpC1bsRZcW23S78dVJq0myrp8U3//7gMmDr7OKxFPHLfPpEKRoDbIuNlFctDXgE8d5jwfrTdvrPn
Ibw1SRI1LKzBTsdQtEPtAGnu2mD62mIGgQV6KD051Dvbr9KH2qrUPaF4jh5By4QR0OV+BXe5MQ3c
QAYdGvfffmoHwZiHDxQH0J9e7b9s/zANMPEv/WOnary0ra49pEkut7+/CEfu6UbCvsqowTfRSxI6
/vbVNth8tLEk7NEEBsr7uA97UT+lZfEyBe0HErh3Vou7ps86SECYnOgn0hlPORX6ruk4xkVyBrqC
VYeVOB+dFevfcrI1MtRhndjwypADnSz/vE4ZqJTmMcC69LzqgAlgVqQwPwBBpA2tVsYmFBAx06uY
ce48O+6ibVs7ty4nxJRnyvPnT4PMMaPNkwG3GGDVjaXl+Z3TB/X+969/vZnTm0Udy2yVhpw51Mnr
t3uzkaZpHl0TLusCl/TFTRy8mmYbk8Q50XH+0Z2731/znbODg+Pf1zzZhBSW4H2u7GNOfoS+aZRm
bjCxDbbIcfGasJBxhXW5spMNp5wvMTLSbn9/A++tA89CoKuvwkF0VG/XXN90QcaucvRidEADlutX
U5pmHyy292oGPhtUR2R/ErLsrnfxy+fTCUNC1daPFBWWte1JCugjlL/OowFYXjEaUQpo1MJeBJ1G
jUtS6/r11s51LYkqq2Qw28M/LD74qH96yp3+4nxwPjsz0z3kp29vazFMihVafNawTy6SSO+wbylf
mH+b26Vos0/SGkGzu87C8b5ypme8aYxtmg0Z/xQEN4Ot1XsmcOtoy1kuy0qNH+y2P+vKv9wi9YzO
echn5J8sEHzDg7EL9GNPMts5jb9JqEMxDOfd0MGUd6bsvm878dmtJ3HRtmP2ZHUK8mImu3ltX5EY
uklrnk1NXZzXsMIe/v7ywXuQbC4K45We8PYNuk3fraHGR611QN9A0cO88PsP0k3e2RdRbmHHgQch
v9bpIZrMRoKpznCsGmMoIqns9LGCbBNmC+bTuzoHDvr9U53QE36WOqhCUVlT12FF4a/H+i/rtVmG
kZDy7jjpvbowVGFuugLaOwop82YEfwzQTtjTl5FmF3eYfMYT3tGH+xjTauuDRfrOB8qHafLx4Ehr
MP9+eyuFYM6Q+u2xTDSmR1n/Qzen8oPS4WdI/Mkqg1ZCd8OE0aGHPHleVZtWXKTdsWpNZzP6wHtp
27X7GJgwKuXindl1XEQtzC76+Bntb5XEAh+8Ge3GZiEnDR1wq3/wK7xzeHBTdHxEVZFsc3octqr1
QMbb40gGwaYyjc9Qqr6Pvv4CnxEtx7LvPOujA+u9t812Z3EgMuk3T6W6BUAPFvjYZoyws7SmBVnP
bVIyjECFwHu8ByxR+tm8nMrlSVv3Tau/BVrbKkN8gSzvf/D9v3s/6+bE4ofld6pUXyxfovqpjwjF
2jMWeh0FKCE/eOq/XmSNdOQc+lkRYM/6dolpddICL8pjNZnpY8Z88YFQWfdvPwlG03joYEWPEBoS
xduLCOYmlXTGY7VSB63RLc4XOMUfPMl6p2/XMRfBPoZvF59Ztoq3F6k1vL0cdzwqfTTvG7Wos5h8
FGSug4MS84NN4q/bEl2K5WHswuOwK53UCzMTO4Cx9uiVa0tr+3Zym05O9snqpmnZ4piPmWKTW48I
hPozbbKzCzdtms9OT+srXV3aG81Do0Ic5cToYFRzUWw7q2vG6IMbXbeIX98K75voTSThQCZs1n/Z
QhwnZkpvHttxqIkDAIV0wlnY+bXjuFil+Z2TMWUIAvwD3BFgPnTVPB/A853yby6C9U7oHDx8LIBx
iAp8+/sU1oSmQs5Ht/CWDXVpARE/0z/4YU6XMxeBWUbGPRQIJLmntiOz7ycaurHjiFH1pnSM/Nqe
6/z4wUtdf92Tlwrhny6YcsalKTjpg8CgDASR8uhWrV3uAXG9cxwGrd1KUw8Jj/H2hDzctvWQ3kDS
176rQAbnpnL1zx/cyPrh/OZGgpMDIvOSxDWFOmZ2111xjNQ30hz7GyIrrqRmu1uZzOmjMOCLz3Vw
XnZ1vYXaahw8NzHhY5gajgC/v6X10X93RycfBi6UMPXj9riMGn6JbLLfgPVLcGesAOPCA7k2bGdb
FNB30QT+3d1s/flNrOBX02hj9ZF4u8b6Go5u5nRHrzLGDRpnKmoEBx9sNO894rrFwFZziEI7dY+I
F9uG+iuPyEbQD7o25OOVzLPkxo45Z/osp6TZT8xR9l2a6R9c/C/H9fqIkDPZsb0VWDgNXi01lFiB
kseu83UsGUfTvKyQn9/7TDPO/MzDALLV2jpkAgvxVjInztDdW8l3Z0AzunHJNLXADLGc/ODTe/fO
MKDg+6ZR9ihX3r58K6+VY5Qd/UwSXCxDRVmfDWRAkDOuPbPZGSGmrN5ZUNv6xq2h/gyyQEoZ53ei
QO8kqkZ+/f1i/Nljnq5GahorINZVx1r6ZM9RQ+UL11JHRcAgdiIi7T4bWef5G8vPSPZisaqDkHMn
txNoEa6UApZdZMthvMcMkhGK1mSB2JB2M5C3Fff9Ps9mawq1UjeGc7uSxfcP7vid/RpHKLa/dY+k
/DnZWjhNdEGi0JEglWTZWgUC/g15Kr4REeSxul0UCg5Fm3Sp3DDV1K77ccRVwKS0Gz7oid/bS9fO
Dc90R/fZut/+npiMTok7NEdDk0sG/UUf9y4T5uGjdfPebhp4MII5qKhE3PWs/aXgLn2rzs1sfWTU
FPB8q/alEM1kIKKHXVFLgW/K4PaLRJMOpygq28o5uhgMmBvdKv42qMoHFtg6raGJIm5tWN/eDmr/
xFz84Krz54A0Jbu8HYw0/YIDw3j/+x/7nRcc2PT2DpAqTdTp7u2lsV3EpXYlZm86wzweHVghtcvf
X2S93ZNPAAzSImuCLRFAbT1Cfnm7HhU6Pur+VYMTwgEH7D6qAZNvi6JpU5xs6/Lw++v9dXeEn07q
JWxqoCycpN5er17ioaLYIHzP7J51tDQ2Dtlj3YQjCUEEhOlJi0Qo6eXILjTO32ro4B8lb7LfnD41
lRlzqNVXHYIws5O3d0E3lU5931xhTYCRbTEStLFFzaCep3ZVPVlqfHQDh/lEWlCCvdpIx/SNJqXq
bhBn2FYIDzR1rvIqjrGwDTzYpkucBv0ZkhYmnaYhFu1JZwa+nM+y1M/xW4XQHvSKl9q3To8D2VIl
w8Yk4floLE1xj+uIfGVMgPYGLz1k0ygk2jb0kAEiTJy0dNg6lae9IEgtblGjFBIWTiNfVacnRzFO
86vjdom9FbhIoDLCouEwzbBmz5KqmLor5Q6EvcneqV5nxvA4GQOR5pGwqp6gWKONN0FJn8Fk1oz7
ne4lPXwq0yy+YYBKRsc4GNqdXAZRoyXsahpbSpmzIhfj54YsxCLKTG0RG4HqV0YezgBfDAsOZYgo
k8FXsiz+NRuqkBsujoWs0PW6P5/yoO/DYLL6g6qZYkFbzNdk0lm6lQ29D7Kovg+awMD2gHRDkSHj
IArgVRU6brI4/w52lLY25wiN51zvrMJHDSOC1q/2FbaDAeSmAVNVqKG+VyZhzTlMSJFm9T7mJq7p
XJFwiRncHEzZhOG8Fkw3QT34eyvu+OOB3ar+0DHr/1Hnmb7SF4g8JNmyQLev4oSgCH3djEM89yv0
iH67HCsLld6GUk4WoRKG6UetW078gEUJ5So2+DQfFfJrIC7bLh7MwWn7CDdNZIciFlTgzNN1lISL
i/u9pRKoWQPzsDjCM6W9hR/FcWm6pXnromM3jnYHnRcWyUDWSuV0Rgkvu+/bA3Ka5TPzdTw7lJl2
tKtpVRNbaaLv43Dq0w56WmZ8J9MpoQ3Spi8ECpTLea0L8ArMw9tX4RZQdWU21+SeL54qNzjPi3tV
EhIazbio26FCSmNgPmw4NwQ1FnfJIllB+lzKLuwltjJ4dEzIJUQbiCRiRMqqDuKmgybd+aOAa4qa
fUfpaSRgv9ZghmkDwIol+VwCIIzGHGyTIK7abVpptnVplqhvo0bkyVdbpQpLdKv27oU7Tw/WbLrV
zsYwd9gxB5tSvB+n4gFbF5/TUC8yZKPoFm+GeBxuDcG8Luw57tGaToH5zS2mBjOHITCJI8uGCw/r
lr1VYtsHA4ssNKxxrLPY4a/ZyCAmXnls8kfXm40K1842fchkbVxiHqpdoKNNaygnBvblld/07pnQ
avWg+iC7nlTc1YTGZ2xtEvDok0K0b20g4wTltl9Gmz0kkV2CX8OAa8nPbfe/tAZoDYBD/5nWcPd/
/w9lvajfMhr4X/5kNDjOH4zPaTuZrqywwIok/Ulo4L8wEVpzoMlqQfmzHvT/9PU19T9QooBABTjF
IvxYYcd/EBqQUvxBf4EcxLLp6+EFWH9HXvKzKv73+cwUxrBdhkqrSfBqmHZKaiD6Tbn5ytshsjTV
jt5YjGLjk1egRdgpud4OL1y+H8qDPMa6OhgUhE+sqi+M1rZhutfuwk4SQwHca/Doia1a6qA7MyYT
+tAgVV6eewZJ18RGOrmKZlH2Vmg6HTqNjlEILufoCm5oDf4fe2eyWzeWbulXCdw5A+wb4FYNyNOq
s1o3mhCSLLMn92ZPvk6NalBPkS9WH2U7w+fYIaXrTuoCmUgYYdgyD3k2d/P/a31LKVdd7OHWNaFz
ohwsnPpzZKYevm6YS9dhM6c4A8zRqqGteghUk6FrdmY0GB0J6+Jj09nVExGNDlbxuvr8+8P7nXgu
b9r6+bk9fxD/ubwZT5WY6iSK2/95+Nvm6++j52pxIh38Zl22STtddc/1dP2Maosf/Sp/WP7mv/qH
fzy//Cu3k3j+H//xVHUlzO/rZ0APB6MQjcRrA/f9Q5s8PZR/BHyeHwfvy499s0bpf1Jd4oy5tABQ
vSxD9OvgRXEDbdShFU+dhuR5xue3sWtqf0IAZtOzFCcOtTgvf4SChr/vYtiitv07I9c8PKo4Okc9
9seUwbQFjwcU4nCPhfxfj4bRgEmF/qPurhLzKmwfwlDi4F6hwp3UrTPe4DFNvd27TSGumSN1I1qH
sb6yDESQhdgAtvBRR/hufVvK94Z4b0138XCnzhexvOxauUq3mIiACW7tMJjcK4aY61xE45kTXlvf
EJe/NYfeVgX/PxxOL0Pkr7F2njzVVVN9aY//1sGQ/P9kDC6n9L+fPG+S57p++OPsuSo5qH4d1Usa
mL782HdJGPxzig1LwUOjuvIyQ32XhBl/GiqMGFCalHY5vP81hXqY+jjUeHStKKUvwq/vE6iNIAyQ
g+dSp8GU7f1XuOh0rykmwnFlAqdRxuc7GoT11JZFOLt7ZOTaw8S2cvKztmsfiXuo9j88msuvc/KP
4X0/Hdc4oi4lZoPOmUlj4qiY0GhaKqWEj2aRZTFw6gDo07pvnIZ/fRFeddxarsXKdPhS6UKX7ZyM
e6HZ88oivXOtpCR0vH4nyyf9a815eWiQM61l2dN4b48xyWNnuLMsSJqF6PrZJtBrh79suBqho79R
Kj2+HdySaEVIk1RpptEpWfo8P5w+yYMfYpzR+9RyLfgyUQ5SQGTsMF+/oV9fhgo3THcqFsbRU2vt
wRMwp/ZJ2Bq3XcxphwNI+8bJdvlHfnxqPC+anCqj2qIygALy8F5Sb+7GaTB3VjFM225o4YoYjd1S
VedT7SdDyDda5z/fFVQ7VAdIomzNpUBweEG98eq6c4wd8UfwsagMUY6q3fXrj+5Xd8WrTV2ericV
sqOTMoHuQ9wUxq5PACnplkQ/OJho6BQ1Wbl19tY39cvL2bRNkBGZKmeww3vCmWqpGNh2GQKw82Qh
yiXQRC5Ijk43KMzL69fv7mX7dPSlUaRl5ST1j2vaR/XoGdlEV43lLp+G8r4CDvdYCQsmDwnnA8Sc
RCODGKpgdjnaIKKAmNYeK9LYISWN3GjmJGT1INPK3PkElHqyV8Qm49sapzi8TCT8QKycw/ypKWTR
+KKJm10HgKR/yPA0KVegNHWuDZFKe+NrO36FwQ0w46HBtOm+8xYflVlar1hoo90unhpr63hDjeXD
JU0bw8hvFpCWKwEEYC6nmIKK7ejdIia+VvOp2ZVRq64VI3KCrp76Z87rAFHbWYy/OTm9XA+OCurR
pVV4POpzOWmwMOtdmTjNaoYgunXdcdjB+cluXx8cP79f3Bm2czIE2MdYxwjhMW1Sm0LUjn7yHBBX
r6xy/CHBb19kmcZZAVk2WBSOvqguW1LOwmpnjIS5mQ6og2QotM3rF/nFaCA8A0k0pxHLRi1y+Fbp
RqJgqip2fVsJeI4CiHAUEbAjLfmGXOCXV1rEfypqbyal5Zn+MKFbWH8MhRRu6OzJWaq1GDarUqzz
ITbevX5Pv/h2kKCjGiKc0OLsdjTu5ITYgVD33aQr4DuKbMGexN0ba/qvbmfZDCMzeKlAH90OJCqp
wv3cDSXVjIEKG1BTjXWk7MzL/4fbYX/CcVJftudHt0MFaUK/nu8UL5m21WAkq9osnDcG2/I9H852
y53oCOVZN5a+4+G3YxO8bhptuqsc78ES+XQuHIqg8F/t61Lvp8+aGMX96/f1y0uCQGEXARuBQ8Xh
JWM1sqjOpbtslvGClC436qAVO7ueOAFMrcDUqhTVG/dJmvRPd8qG1EBNBuCajp9+9Fo5TtdGZp1v
sWxF7rq3B5VwmgSeTsPLNqygxkJ0aylbUZQV7ScDMuIj3D4LCpIBRm/Ndla9ELAg301DNk9+aFf1
iT3ioKIhktIYZwpS/ZjPj5PfbMJNnwNRXMdZA9QxwzhVB5JMP+eqiXXzwsqcurtM+6pPNlpeZs01
zXUEM60kYWSVz3ULXioEiSdx3PXxg5VqpXqtgz+Z4DbxlgW21MN3eq2lXxLLk81JOPG413WoVLd4
TIXYUJZVi1WSDTt1bvXOT+zQBA00qJGxKofW3DaSRxI4WjGcGHDgpQ8LqQDbV4T9WvOyMdn3OV7m
Cv//J9uY4H0VWq/vYQuFX6RpNeZ2zNrpYw78pQXnkKHHswnreKbhWK5CSHEU8azEyTZRtEixkhjU
r1tRBPV1J+zpJpegwVZRARh85wmZ9T7MV68OIlB2fC1O5gJIkkBJdzLtpwG3oWtZAUXpCdYPQCMd
qJkF7zx0ZvNjr8agb7MGulHcTNlFzaSWB6HRhjcS+IMaREkoNtMUZTJQiEP7TGJmpPh5Y/ef1EgT
8xqFwHje5C1aHlBD02dlEhSgw6JJU7+Li1BBu5XL03bSwFNNQwVyLJRla++iCeXtiug2LIKlYmG9
n/Nyuu5Mu/tEQEv7CB5ixgFtRhxt5Vz3t+nkVNexCAf42l3KVno3sSGlmq0PJGf7MrHcM0CnSbqb
miK7muFfGecArHCLxppWbWt3JMl6Rhm7rYW8tTEyEiMysfIJ2UKFRTpjDz4WY0INwxFBKE3+6Rod
BDJvoy2Nk9bNsveT5c73uL21c3ccow8cAMZsDThz+uJG/ayyOWG+8L2saS65czCjIS5kuU5nha48
3Ua6MN3UcrQRTq0AeE+pSjA42+ZxwhXcr8ZYyxOQUHbywGaNkPA2mTTqvdEEBRB0cXGaFhmvO+zy
BlDRMOZfIgE8nWoRftlV2hbxwzxGlUZwpRUmd0JpeOYzFAkXAQyy8pWZ1+kNgZQGmZgcLltOcga0
8I7ppQHLO8AqdgEN4Aq31Pk8wp4PZasAgySiUo6rLtSgmVHVV7bsjSJl1fVgHQyniLRV2Dk2bYlR
Yu2M6naaN64Sivu49xJeKrWbtjHzW7OO4dPkvpsnqnY1k12nrmLXrj8A8aowmo8Vlfppyt33uSwo
tZXxNJsbz5y7eG33mfd+6tRRrAxAY0DQIjzA9HqiDI8vXL47gce2wECqUa/HzUjyq4zj4ikbp+Qm
T2arWU8DLz3cBafIVzBkzS/5VJWZTz6l4NcCQglZpZaEN8p3Efl2seASeyNjWkmsMnyymySyAwTV
CQ2ctsrzjbAbSuGgclHaOnaM3djELP2UukY7Qht2ICXUkz4lMN8iEg9lbOXD+7EXJjZ6QY+FyEQw
IGl4horI6fwJ2w/8BTxg8Tnmo/bravxbBZi/ra4c1Pv+29UClyPp39dhbrv+Ie8OKjDLD3yvwDhU
U5BpszOm+kI1hcXwWxnQsYlWVxcROVFL4ME43nyvYVt/Li3f5bT6cmYl8uGfJRhFU/90PMp2lLf5
MYQGv1MIfDmz/bjrcFRMJ4TQLKUeGFpLif3HPWHjmKK1hNXeYZLNg2Lq7NPRCMcbC73fLukad182
qGEQI1eXOqXiE5Ok4E1OyvJlY4z9KdiAnEw0GPVRjNqhktkZb7+81SCEnjmlKte2NkY7s25mcAAg
O1bCasIzGe8yvbXC+o3NxeGeEH0iZx1ESESKLNwnzqGHt6OaNRRO0zBvrKyLWNBKd5267pMKQvaN
3efhJubblaibISQiRMo73sR0ReOlg+isG73IrTUeKzgrY59sS4vZVMJFOBedIJbaY+/xW6esl0tz
RXbWeBo5Hh8XZmJXVCOxAuGNlXj9upyb6DQPTfMsYj5e/zCUf1E3++l5MsjIJVK5R1Q4ZAgdPs+U
cUPbopC3ymC3G2DQD6CdqGWMmvXGN/ciOf9rJHJXHBdp8TAMcZyA/jraZDuVakeFPcnbzFE3RdTs
Ebds6LCclVJdy7HYLIExlrEvIyJRzQ9SVWgW6kGankbhQ+E80/HBRt/sMN6fTMWlCtK97819YRab
Ir+xuvhuhG9vFM4uFw3rXXJK6sRlG+u0M3XtjRPD8mEPbwZDI9IFaoGELjEQD5+bO06pTcZGdqtl
AyGqalORobHQyKe2Ctg6lpvXv6efRqNBcKCLfIs4HXwp1tHDE4QeZylosFtKbPZ2Dsd55ynozYci
LEmfHbyrTCEERa/fHCGHR73la0PmjmaTN4+aJIiCwzt10nS0PWjgt6zSA9Zy8tQb2DJvvG1Hforl
MmDkaLNxCKcUSVnj8DKa0KpUUUb9lp0CJ1glznYmDNBtxiZl0tx8pVsZKsXIIzQATAGm3pjFzmxk
kBZ1ciG6EgT6tNW7t3RqPz15CiwodNHn4CClJn40gQq2JV2VhtFdEsIED/O2e0fPzgxCQe1Jg2G1
RoJ0rTiKc/X6V35UHuOR0Pekeg/ykWBAyptHY0xrZ/JibKu+a8nLqctmZcXEZThDeYWJ5AM9+9s0
n6DYRwDOptx4bNVoNRj1yinMEH5jdxkP5BQBCX6A/gqOR3+ONAMYkmc+VhSwTaIwRrGo6/o3BuuR
KZtPzmGTFEhKHhwOPUAth1+mIojKi+Z+upOWfh7O9nbIF/ysd9F4wymBW4GFFCJRzA/at5rBv3cp
tH145/9+l3JTFQ958nCwTVl+4lunXfvTXOzXywyyNISWDNevuxQTBgAOKzxM1AfoPuh8V992KRrd
StocSLXhPvJfS1Ple6MdjKNNAYhVA7ErwlIEiN+btd9WHXpsf+tdP5xjSETj3aLgDJKY/ZOL+udw
vISF3nmK4uocx2ADuRDIfXPWxacfHsgv1rpljvxrzv52FcR2rKgI3enoH15FT2jlIxDWgUanzZni
NhBBhlZb9WokOFxMzs3r10OTeHBFDnl05gD5UgJB46kzxR1eMczaeQhrJfalBwm35aQ+zQt5viwA
wYB0UlrFd1TZRdgMCsHh121ELE8S2wldsrBbjyCWANJ4e7Wgnt0TUxtNb4MgbqrcLSlnFJrI5iiz
Gd1Oq4QKZbgkhZK+SsidgPytmFjCw9XogGQ00BDl9eD50JK7vt4Cs05NGGpzZ2rA2oyOMC5CuKgi
DCyckByfNE30feiPjJABKDU+MA+2tcquUF/lHsLIeem0FbbxqS4LKDwrmahASIJRVRXQOBZKBJt+
MwXLmmwaL3ELbwdXKQIIF2elEX4k7bed3ztSy2sjGBvNUHeIzPh7Qb0o67aqKW0DVXo/Ox4Ulcyo
QA32QznB1rMcZXRFoIaUiUOfmKwlxMMiQcPyXRU69j6fKVCt1NqwS30djznzpo+S1Rot5NcJbCkX
WROFFpwiHWEnmdTdBLNIrtRXlE/VGLp9r3hoernx0IcKXhenBRrqDybxMOBhUi9L1qmYNbgFcAS0
6L6JSGvb47CYyFhw6kKvvkxpW99q8Cj0vcLhnDyIcYZzPUkj1nw8iwOGqdSKFJDuZKfRyojKbr0U
XNLPVZQCtrNVxQHDbhDihibPdOsN23MvfhoyYBzPZUW9IuEoPmt4WlLc16etNDRlNbMXM0zfKM3e
fcxMiGEcKLGDbUy9gNDvZ2UlByWwc2jgZ4k5OOj0nCwMT0dimIprMRMdd2I7pVJnfqH2oiSqIZJK
fmaMZdfdLPU3+zxn0ZXXUwqIc5UpeaZegN8bjNOKKOkswLxCMCqmSD1Dfz8rwgBA3Rg2kj996FFx
FpaaVNgyEHWd2m0kCYiKoDFpQVOUojpV0sqD8ZdYVtvutSlTa1oaBOOa63HobEEmDhrEAvRgqgtc
yrlEdLyJIMfPn7zeIDDGrzOzU6+LrKG60NauCVKw4Gu7RAqpexd1hEgCvqabFTdKYiTdBXHAhnbL
SYaEmEB3S2WvhDM1bg4ivmWTuhLjOIzWZU8BY0nZDPPyAthTkZxDoItsHvpkib0cKWrI8z4yhw6b
S616pCs5Q6JiRiFPeNrLwjLsk9Ru5+mCEkUMONYRtrYamq7vkPwg2FzqWlIOKQFcdZM4O0EyR/2J
0mMzXEW9GgIFnD0sLDeU3sw89lVFVmlHJEWe3VdWWrSnSp9l7l0a0TZi9pkBCoarzlDBZ/mTnepZ
F8QdEvn5euhHq5lnv0FQXvU3ZmEqtbjBPwjc8II5i6pKUMMfzbsrELmUEU+lcKbafZxb2VrzvtRh
kt12oqJceiOheaM7TQxjJEGuFlTG0t6J0rW0ZxXLIvJQAqedlCgBio5pP6A8hoZEiokmBqPwq8UE
+Q6YDcuAPzH4PNSTKHwbbJ4qPPFCMUS0mWsZ1lsHP636znPI7ziZlVJR1jhs3XBVu1ao7GChIYat
UyUhlEkBJru3mTi0OyUjVGBb5omTI7pyQvMka0V9WhIsla0yk68Dni1VWGqfpj65qymcWyUOZhhw
sHHJ74p6zzfqZlwITRVV7vRTpBCk5532k9dH+ZVXuvUQnkd9EcYK2t2cvsgbJ6nD1ZJVBasYZQP8
YlgnbPd4X2jrSdcaLroeo7Oiel0UHcKK3J6TD6+vX7+8jksJf8nd1S20IAelA5Z9FbwhYL0qE8iQ
BTEhNyl6Uv/1yxwuy98WyUW3zdaEVvdPxIM0cSWUqZi0CsWz9wBDT6UKD7K26jMzBha4ef16Rxt6
Hh/NMYA0cKgRaS0E6oPbCsn1InqPDDljRuk5004qqHQS1VU6WkNJIVJxlE7qA5lvb7nGj07by6XZ
EzCL0Bvmq7OPdvSVOhFSmTHGqIzk63TI8k0rK3WjqvVb5sKfvzxuEuUkG3DO9T+VL1isLXKfuBRl
KGQxRNchsiZB8nef5XIjOkcGxJoYCo6GCAkkOWZf9LYLHheOykhFHFul9dE0W/o0FVX9EkLurqfG
+vVr/PdO/z+Qcf3wLfzEa7+toupgm7/89W+aRCqHqCnYleN/owe8OJS+ycHgtaNEoLHA/1xOZMCy
ftzos/V+oWctA4aX458bfftPja8XTQhtcoQMDNrf2efT8j7YEaOJRBnBv0+TlVMI/x4f8MdypFCB
SxMr5ySYp7Yl1M0zh/PgdA4/3G6CGm7r/CCcarowFmb1WdyMeN6HxIvBVGvFF9CeUAQBT4SXNLPC
9ykOnvt4yMRdlcA0Wet6Z0RIvyQBbnFE5ufaRpT7UCm6NAhwA03mq3rMdtvTwIz6mdV37wQ7ZyQG
gFahwbpOWfvU2qpLIzfrbqfLWhXrSZHGJyBe5vRUhlOtcW5NQVXWDbke2yhN4vHcdrNk76HcUles
27a8K/EbeFAFI82+MxTY7GtBrMzGnLJBrvq8ysY18UV08YKyEpqxdgYxeb5TxQo5lQTrim3KqUHb
jHappdhERG0S+4a4Hq+EaZ+pUVScgzLP6k3qkMFDXN/k2v4YN/Wjko6zhK3csieIsip7V1mmsR0a
J0kue81M4yhA5lPna68djWLeEL3Tg7jsmol8EeSkdQDos/dWtE4SF0dIZoVnU0LlJ4BI3d3mmoUY
39NL19vMSAEQ1usAA5vPVUgWGeE5trizSAK6SEoohdYGpyXnALakUXe1nNI+U04K+0A1h/IL00R0
2hfO2PhpbQ5r2QrQkhKGe7URvWYVvltEn0nzAmZoOySwrb3eJFdNLXKNoKeq6lp/KNP6hkOjZ22R
QPTTqpZVaLANyUJMgro3x3svtGYI+GkKQHku6PtFvcgARKrsW2FkhtGXLiQahuTellFQTzmFa9tS
evKEUlCbPmF38nPTu028HcAUAPBs04SIcjWm8TKrDe1ICN7eXYr/ze+raQEHpwTYYjyNBhqvJJl+
bFg/iY/LU/MB4e5p4o2l2GoWpzm/DLvsRvYVN9ZkJm3TwchJTc0sJ7/wyBH6oLuIXk+zvG/oKXGw
Gn00gc6dbXRA9QE/QZMlKzOeAqMmWcqWdtOv9Fmf5hXb6xHbiltH+bq1hX0xJzJ5nhM3pfmHdv+K
M1ECKr2Zq8fcjYZTyvxetg7pxxcro7BaOl8yLz+Olt4+phFbpADrhvOskwnc7KfZSx8jL40viQEq
AGk6FOIBZxsdQIpYUXS/F/aEk6pnewmBjmwrkjLtaN9nESBZTsKUd4eEfrWvWfWsEMZQKu/00jJx
5ozpMK1S7GD7dNb7TQ5IDcCFGhP+15HjTNcVv2cgjFZV/LYjRNWXrZ3fQ3HNPiltW7UBarCF/s02
7TGfDDLlwafTP1fxoJBbUzh0ciu9L4gCRKofuInucXTSUj4qwB/7xkhNutn2LNrHGtehXDtmj5F4
9th+emMfQ2AF72xt3UGt9WDyVK0JwhDClz+2rXLXQtdTgqFPwucchYvcEGsd1WfzjNPMLynFCZ8N
dXE1d0p8buYCkT/he+nzCLv8Lga9rPhE1vD0WlEU19HUeJ3fiInyb6rT0++Rfj10XSzvGTGjulbZ
8Ve7khmFHWoUihOnKSh2GBhF76AQY3yZK3e0A9MqbQrVWqmcmn1oPQ9AxLEUAA49q0j9kyD6cgKt
kyYm6lzkZd3sHDxIFXDqvu+YUGtzW3px3q+sMLO2cVJ4ys6u0BN/3Rj+e4VnhWddfKWW94//Vf2B
0v0f//uPh/LzH5f1P/5P+ZSI58NVn3/i66rv/EnFjFIT+0mEohyuWb6/rvo2f6IBDGVDgPKILiA7
he/FPXJYTJhm3os6G5wof/S9uKf+yTb1ZTsO8gwJMqWr32KD6od1MLB3bBApo9PBQG28NBIOV/1e
KFEtZedbE/oVkFlhvh+Bj59moa4kxPqks/CJywv3ToGtn415bJygD+jzVUnR7kJRerkmXNtY1SRp
4m8TmZMHsHmVFZK36hYA5LgPw4Qzf5vrqx8e/S+qhkdFPD68yb6dECI2RvyKEfrww2fI1vPa+dRb
gkTJsNe0yziJ0MW0WZNeRZic/djtyyuKSVocFPTq3+WuLb8s7Y5zIzfME6PRx/cDFbxwHVVqdkru
YbKsFwUkgLxOxHY5GE3rgr3RulUT+4yeJKBUN8mVJ+LehmeVFM/roQS/b3VG/5iafXKuRKGz7mM8
/H5dl+nZVOmbvO8ylsa5VkignLEQ+qhkmy9WFrqBSCrrDO+pFYAWU97SfB0KzVywzc5SJuaMuDS7
7WMuU4vZN3eWZ4Q8CWjQRdzJBCUWxRrdaQkK12r935MDXqMXf8dCSP37yeH2oZwfyqNK//IjXycD
6vmYj1D7ofmjbWUvw/XrZKB7f9LspYDi0svCWbd0Zb7rEZYmAFpOxpmBHY+DwoJN+T4d0AdwbBz3
1MwZszb/yO+cAX46mCL0ZrTYHk0FdA/HmnZ2ZXrUKjkZe4iGWXrBr27wcI5vUVGX1/Kvav9SVnA0
Kv307lSTXvoxBQhjw+yOVoegjOAydmpp9NS4ofJIDGb1IZPuN3b1v9jD+Ho96jLIsKmXLI7Go2lC
x2gryX/3McDmJBl2cObDLv8twffXqyC/RvK9iEm9F6DfDxLfuDG8gtMdkSqTol9ZjSwxcetJ/C5z
51jQP0CH+MPo+sX891PNAt8G50mUCB4zIALZ4/syIZTXaJxSs2HnlSfJiGQqNQFyEM+z+69d7Ogh
SnWah8ng+5KaO43bXK+MuywysDsAbpFfKwj/+jf24t+giIaJ1KXKdXQWxcSMEd7qOU8KqVylAnx6
NFj1G1f5xfPjQE/rGMUKOInjqVErJhsbeEeQqZjS0ywx2m29UJZA+5vB60/vp1eLG6KyhPIbIh/W
w6NqjJbkRrcEyy/SWG1vcTMBL/Ww/f2r4BpCwMGmgqF+tJjTqQB5OU1kXAlTo63MeU0LrfQNf82L
9v7g/eVmWE3wB9OtA6lz9O3oCvtzlTBjP4sQxKwoudoEG7tCxO224NxOeurc9s256C35ENVKOp1l
9CMIIJFLP6CYi7q+1Ufe9qBs8CluwGuELtSbMj/H9e72vgZ8Q+O0RjZV0I6tbW0xuYxdwIxUw5dz
1AqE+aBFX4YmMcgkM+aKw2Kfeg8ATvB9zaWRzEFpFc21l6pS7pME1sKKNDXnU0QZ5JuN/G/H63LH
x09kacjyBS+bOntZhH9495kNIMsoS6D1lLm0JGhM+IQ/5FdV3WbXdk/QFeoEbdMA8GSvpSTeb6n+
mXwoI9ImplWLo28ZYIcfoG1629UGMnlHVXHhPtSjrxq0kV4fX794YYB1LzVaelTUio4mHNofJEOo
ZPt2Eg6G3uvWKUe8fqXKzH56/VI/rRFMaSpuCYfbQnB1zF8hB7ulvxRjq87q8rMz9tQESGFhN2rX
RnJTWqFu/Zbp7uUZmguXDpkLHXkq0IfPUBFjUiUul8SxyC3SbtvQ8ZzeWCaOZwIdAQ0NCspsizvj
J69BYpR1Ymjh8o4qWrZir92MdPiG3n1jdfj5QrDVWRWWBUlfhsXh7dSZ3VCxQsBKzSs+0WZLo+Hb
jDevf0+/usrXTcOSMGAdeyLxiKHGJaDPdwGW+LBjiL91Kab89lVQXNIXNbmKwQg8vJcCtCiNWroB
SH2L06oifX7uc+Xy9assX/CPbzF+Q7Qxiy/CQuAG5vzwKqmXdDJKHLL0mllcJRrBM0qnY/8oPutd
AzMg1tevXxGT0fE1WRdoPbDULZfFYX54zZJsO2TqC8ywIIgmaNSSKidUEqVbu0JLyr3befYHk25/
iMtOFnrATEMBH/mq3KJtJowb6bWe72KWLyDmFDrcFbgNV6FqJztIHqYxuOtmSFukBF0xPTaeRoCQ
Vug1qYpVnX2ZSQszV73d1jqZS/TNNrYxI3T3jLapV7ZaRvmJRWsEhbagMYiyCq4WIBGdclA+lyIo
Zwc8z2QYw43ljeY9GEQS+7op1qWfR0s45ugZw47MCZuc8bYuhoD2dVhjf5LN80SDcQ6UQSecIhyI
P/An4Rh54Gk9qeYUkzIVAZ9GkUSEefwxd+lY4sxAkxGYpNtW0Fa1uls3bkzMUxprdNxoYxPy5NWG
BjKzi2jl5yXr2H0+kkITVL1LL6SguyqpIJEbT65lrZ67swmDQVBQvvNUGpD4YAYzIvepKh3Cg2qt
RJSxikqQWieqR31z0dNXzgc9pk/KJxyZc8ESJSJA4G+JbVxKYC5RPg63MwtREZiFPSQBeaC0p/0G
61Sz0jsC7UmJrlWYQ14/OiAkjbgMPOhBTwaDIF8pbm8/tnERD++VqggfnKqfW4pgvNq+YbnTtQfr
+fOYac7odwVyUWJATeVR4La4BXClk8jZgLPbVbY23ESu1Ud7kQ5V4VNsLuZ1DUZAuZNuifjCVRLt
Y2s38T2uD7UKhKeLTzIqKQlTVXVAsKQD+g2UChlpqrJ0GlxKejGYgURo7G5scrBQIuuyI2eVonef
bsxO6e/bslfFvZMVqOWU3gzjTZpzPNh2szCmjWLn9MJkQ4rgRmkiHeB5M4eTr6RDqm/NWNJw9tBa
3CuV1nR+aadzTzE9Ypx7mWFc5ypF7KBMbdl+NhNFn07x7hjK3rWQLFFHJhMLXwT90k0ms/mS566l
H5YQF/WpRnjd3k1gC/CfonVJA51Sn0ZreXI+UngMqQ/3Ir0pFFCA+3ISPNjSy2W/LyaahaR09JG6
sdSBnHE5ZUXsp00inC92QRoVz8ww06fGyUflggJy6iByqYzkhHJlm57Jrou0wIxBxT02SlOkgJhq
aG0e0LZ43lm88eKzVAX1CLaLtU3A2TzOuBe0RFxN3hCX6xA6deIP9qRbfm/F5HxmWm4jx4EXCzRK
dmazklMh7zQ9MuWKDNyiPKU66oa+8GZCaC0jIWMWLS574MoUSXGO6VNvzmNywYpyTWuR5uS2MYrB
tlYNh1oSuquEWjjAoj4nIYTKhVmueNJZduKZXpGuIo57TRC1c3VPGpO+L1Jn7C6Zckgb1PuawC7s
H4jeYVekoVV/okfZte1znXQcZPBEWalVOaTjepGb7eK6TObsfepmsDjHYUze9X2+hJKK1JyJp3Q0
/Jreep4zOQx+r9fIQE5nUjtHH9hw/hDyWF2UU3U3roXQvVsvghrtR0k3EqM4tfL96II4Y+4dIzw1
lZGXBGnmPaAw04aEWi+Si8DkmODh7DYITzetmp2qF9fwpRp8LuAyM44LO6X1rHrV5bndfR5muhSB
0cuuOcWfQzu7ZJdKj2Pso/DcjNinrkWWTFYg6HTho5kLGftuT1zUbrQxkK/VvkkvsIuyZFvGYA1r
EuLQryRu45SBrFxRBPpgeJeEfcxiJVuNTw9zijlbNGlx046WO1yj6eYYQ79FjlvbChf4lA4ULJgE
NenAFkK9gsc4hyeiHEI8LKqILlM7L94lKS8Bu+kwgUIS2URQdaM6r4C7N9lpBXeQU8XUVKEPUGBw
gyF1Y20/N+pYbmisuTc8Kb3wDWUoPlZT5ISBVtn5cyslKrZy0C1OqnPowYxyyzI5MSo3fFRcZwJh
xUkCyCYiKyUQvSIeFb1b0KdpnN0apOR1mzHppbpvNXxFfkgT6FwZkHZvWww8PacRlzQ2Iiq9fOMw
q7xvnVYVKzWt9dtxLDlDAkOnFVHLiKNEU+APX8/TbD8Ilk4MWKqeqEGs6NV9UcGmpi2myb0nkwog
a8NJCPlJx2xNmXd+ryyizY3exjGRQXY7nPJyWNJP1VKcmyndPL/u1E5dk99HGlysSoAtlXANLPB1
0XCTrRXddSTFWUFBUJ0M1LEy42cCi/v6jo9pVfu66J2cAaSQ8TAj/xenbaE63SnRcgDDCo2Io3VX
d2UZdIvS597kx7oVGTOO2GsN8Y8B+X0zEdZ2B467j1uaIqlU9eimG00rXhtF5FKMrHXASZR9M/Wc
3FK840lvG8SNugr50PgR9erEzcvKCVQhu2xd6VLpth4VFXUzx0k47yccb/1ZmaHAOXWZeMjG080p
XVc0SKx7WByZqfpZb2XDvsDYaGzot0zJ+w4JYUhTUefXAeFVeCGKsS2zwMhI9SV215F0VOnCNO6V
FUlRP4ZxZddfhjTs2m1pZFaxAzYoR79iYk52c6MtjrhM6LqvMLdoO+pX8V2dRQQpxYo9AO6jylSt
8yTFGW3RRssDqsWEmdpDjFsE4mOHMc60ScBTktpqTlKaLVDLKKEOaLISxIz0Z0oWVPZOxm2iGt2C
KSvpVpc5Z/9daZpewtLcz8CfdKvT9+mgEtthKZAU/y9757EruZGm7VsZzJ4NerOlS5/H2w1Rpwx9
0AfN1c+T6p7/b0kzavR+BEiAVKrKkzQR8b027LJ53lEfyRqad0yDkSBKzg0ZkhG4VDn1cEcLJB31
9cKhbM0UiwJ04c1UkoIBXvvcSopIcmzp/WVj39pNBN3nAb1+iBlZZl1Ysix9QQHf80yyUiQn1Eq9
HfPug4QrKqR3yE7noYCy9TToAIqgMzUSEUISGoqXTNVm1GvGYA2A9WWdR+063a5v1Smvdb3xjrhV
hRqosCqFLi0KRqk1zhVrZ/ZjdzZShUY8L1slnCUBR8RbWcb6Og1SuRu6zrVD3ettXJUmlKLVbVUD
62knaiQTPckTpvptXH5pOME/EkW15fOSLTSTqgnnz0Ch+H31ZWpRWE3KXPFmlIn1PbfUVpzLdmKV
31RBejhGf8qPqaCY9MAUSrlr7LmZbg5cQWErcbdlYFWZNd+gdjjhHvuUD50HKTwsufpe0BbsBQ5b
KefPpdfrWBGTA+KQNAYCvNroDymuDMi+nqAvIlUdhnpshygbBnonLH8c8MvTfD7xpltNZj1XdtF8
mU4yF7suRbG261lRVRIht9H0XUuxnQiEfnEfHGIYOUKlcnCulijYA7VyqSJjyukoFZXeHcm3ySaE
eI32bBNYkNLpW4pvcnQE12dcaDFnI+6VoEQZofN9TMC6vkeH6DMTEGcMGmP8mLoehlXkFaGiWlZr
BvLCpn3v55tI1yZ9E/BQlJi1c7fHQ0mcDvm+mpqxFTH+UwkpHHd4mAwe8lCXE+EqrshoLSRdkzwq
WI5GR5E5mK8tzmcv4LRWnSSzjRtbQ4tHdCTEj+mlydeHvx6lbka/309vDIZgbBBBN7YNX9/vJynV
4nCqbWPtKyOHnqPJy0G64Zgk67lJ+8SO82xUvN1MMJwabCRwIjPEwn6/aSNhlR2USBmvZJWtYSaq
Dep4qQmKM+12bO4rotPFoynRGQRw5BY+2FsNLzXrhf4xkmUoo21hNXxg1E5zvHwih9xubPsDhWrm
PJMUaRxwVthO6NI7+WrqxfJabOTP3ZHpqKk7xCKpvVMShJw+QJKNtrefJ/nx19foz5fIIs8ezgqz
jAO6Yvz+EmUdbutUYOZ3hYbg0qa/ngQ8TLdWXagvlblOz3/9gX8EjMAJbyY2AH+8Twjtbz/QP+Fi
ci0ctVxJ+aYEtvq+KX0dMnRwTm62UfsXGMH/8FkmmBEsCYo3mJI/gFM3Iy6Zxzm1M/if423iPYSB
n3c4mrzwr7/Wn4d2pOKwhBZSLeDWW4zcP38tTyS3fHREKYnbvnt5uV5WN+//xbX784fgUDV/44pu
zM8fbVdIjOrOltil62wqftWFnt33dTsf/t2vwstCjAt2WJrJnD/iN7VL76nBkOOTtin3Wo58SMME
sfvrT/mjhwzA8PbnA6kQDqljyP3Dg4CPqiQ3GKu0IUcWfvzt6sIRUbMbCil7S6HJfhUcypDgONIn
UEJXnwpmuS1iZkfgoK+rqZ/ZmtD3r5O2OodMS0snSJx6+ffvLi+lRorOTXnHP2435p8eWsNrFWKs
bhfeGR8NpGEHWFnnX9Ap/9PdJehZo6kNcg9Q8PcfomHt1Md2Bc4cmEM42BJRFa5t6/57oWW3ekUA
aR5TmDZYN8SHv/+gUjiyoz66ozx5HGNlzuhRzjuXDhqT/vR/9x0Eobvl0wHWoSIk4u73H5ZtE8iV
RdM6CFIfbZUyBNXkvvZ6o4Z//UT9CatjAUMRiTLyFgUO4v37T9LN3snhpAj0MNLJN9dmPrCdFXc5
tZKXxM49dEee+i/guj/dtNuqeQvXAZqGw7H+cC1Tt5/0wYU9yCkYDs28bmLd5HH+7av9n7jmP3+z
Yf3v/PlLiqbm2++kNDfJx9/Zc8P6G0pXxPU8WvQbolH9J/bcIkWYxkOAdagW7so/yHPzbzffKicu
nLnEbjg3p/j/o87/RsbiTWXDI4S5Dmvrv0Oda5w1eOL+P3qMIZx0J54LAoR4JmHp//BwzBVxGzCZ
j5kDBrIflsGrAh5QGjtGy0qvqPKeOm1S71LLFQ8tQ+0ZVVp3tYpFe07JtciDtWqyj8V0p/tmxW6b
TNT5SQweuGdHLyRdREY1zJh7FpWt3jX04WSB4njr7JdLUZb+oEz1L71vhwcjFVqwLp11IGhF7O0y
F49cI/U4L60s/BYJHi5Z241dN5vOptpc6Gcc9qXdHmcCyn0mnDmm66HcGdayXd3UfpBbO/gehopo
s9ZAqFp/FBVt1YRy9fBqMatyxPIfooghOib3InNMI2ZbstXyUCblmW7XYB7co1K1xUNiFNsdUQI/
UQXHGZDwISul954U9Ks4+rIcadI5wifmqP6d+YtY+a07a67Z1k3Ue049nYxMHQF9Sm2TyYO3EQOj
8VtnMWgxZa6iJdDL1tHDZQnIjxY0FafCp5kkDs6jQ/Jazdar5+Su/IFOySEiewsqw8rutdEod7O1
7jf3mHjtM1czFkRuI0qkCp2sbvLlu+rLS1Vcus/ekEVFNh5umXJhMRC5QKEbQW/sbeZLb5wdd7MC
R6nmr67d5RXZwdvZbZ9U86ObPlQNDMSJnUT3K+PFFFtUNoBTmgnLkUaj6ewmVanCzIs1VU/8TnHB
Z8wsJFFY7NhnyeKpQccSvKNxKqv+wtzMd2tAlQv1nla+9WHckjZUCo1gMyPP71rw9j1IbvbZ5ukx
qZ+s9Odo/1Q1RAtqjfvSzIo7gZzKX6f2yJjFrNXlu6nJugfHbkKnOE9WQ9xhfspcwlO2BHZJGeKZ
yWc11zDx9hZAEKpw5VGimC2c7mNK5pb6eg2CaL5XtcSHz8V7pYMWW4xRoHm1nldh590XJYJnc4J/
X/VjS1Q/vyy3qFGKSGQJwQLtmUwcyhhU5knGe2c7QTMHXbu+CHVDh6Bmn9KhSaAoq5Nua2WkVu5J
NmPcrv1xmaSPJite01tslec9NFV6NryhfVw8E21IMr+0kppoQ0T19CIWJ2QOCjojjyGm7rF16SOi
0oK8MzeXb5bhPiqZ6S+Wdum67YuYRJtLgKsqnTCO2HtnMR+XVn9aSLxqQbNNB+R5C1zjkmUr5rCR
UvifzfZhaFYR2YAETpkeVWCscN2+NfO6n41PXV9joXXk9GuBUlbHtewOa9WOZ7vNKYX54EgUDkQM
8nFSWw+tXHY6OFNi2qHqJM/2Sv6lnCfPz+ER8v6F1dMCTlOyYyGsQ6O5xx4bv7F0oVmPvuWs750q
PtZeNHu9IDSnYtrRal5EQ0zrR7d5d9vS+XWyxqATxxq1/VfSgQfwxaLaIuIVJXd5bGu3fnC8dteU
Tf1kQhAeJwLvH9axxC7vxWzolAGuPa3dPmeWtIBo0tu44Yx18PQEXoVKe6JVHdGSnIN55btoVHC9
FRigwRYQjRhog2LbUD8DS5XKtDBxelCQaln7doJE2CDQSFXXF8IDv7DqanGnvzPoBFhpPxpwimOr
ApNbAzDdnIyVFhdFNn9LMFAGiB8t1N1ZG7STzft1i6ig+YfRqWJoNNWDRA7Mv3ZjIPrKjcq6MA5r
l765W9I5UZMSVwB63Ba7SjVZhFrKdKadZufm09AMRbMroUeTD3V1rDearY9UWnQRcGp93kibes7z
fK78bSFwTIxSXmDZauUFupinKiMezct3Y+cwnSfKHFpGsy9zO97mH7Wh7etxCSoq445L7dESYhQP
nd3+ZHnx0Eaau84AuC4/6BE/2Wpv7NpJqlErlB/kZOhfetasGAPXtzWTFSWymfqTEj36OxbPbXeD
7qV7AyYmUJGEPoDbDG8TpWgnJROrDuNTV58UaWwPPX+g5qOsKcIkmdODu+T2vjNb77h1ABEV+HOn
i/KOHLnKr2pdLXzATvFeKSU/fAa8XdZGeTZrj7L4yjHjeizU/Y2m1PxBXY0o4aCc+3rFLoKMPhVx
Pg82IgGhxF6mbqy/Rr5LZNsflFFTzhxBvWdzMMcfvcR1WPXW8lKb63aelS5/T82qu1/t5NRuuh14
qTQtv15wdRazK96WRrivdbUBQevCLJ6Y7Nsrd0rdb+2WXQti3z6cItn2C7nQz+swqJdONwREhTl/
EKYB7gSGULEcNvb4o/USkj/Zc/OdDiI33q5kxp1fgAwNDDLncdjyT9u+hfBuE29gTQ/JqmwemqGt
k28uXuGrLRznIV3dNap6IcJVT186lPiOSiVKj5COLtG1mXaDB80J1tu8cjDG9SJkg1CjZbmam30z
lNdWel+ahtt7TDUntNZSfutTqFzQpbw9CvC0LzYtkRGBJQoIoI14kWTJ75PesS5I0a1DNdbPwzy7
V8vJ+ijXp+xh9hSvD5cq6zQMvqhbxcBRJJ/Mai+MovxSpgJW2IEQyOCNPuRUN5fKU7tfEGT5D3eg
esWXnsjySJJH9yxaqT+qZpOpRlh7k9jayBMzBstAOvgweQmrsks+iPnoajxJzOqcFbrKUpC/2Nt0
SHOyz0gh7Kxzrev9rqTOBMystZU2HCw5lBdjW5Ndi93Br0tz2YPX6QDVeitx5pkLvn3nXSF+MN3j
BnSfrEX32kAqidf/mJelPHlsc6ExruiVUquQ+22S1sVJSBupm84p4NtEGWdkrs1+XoE9P1o4psRu
ztf8OJel+D5BV/Ej5V6Z2Lt2wwZxJtBkcQ4Sh2Cgoonar5XV79NZMaNcUYhbbfBy3JHXUm4+O2Qn
MfKRDDjM6cwTrTWvGpfgWuVT0p3VRU1ie8Whm9szoXBr+bSQhaPMA6P1bKgaVLyK0WNs7OcFUVSA
T8g6LK5ycpdm8E2tqYEwoaoJI2ezHXfWSvtO/jF0Fw/mIugzBq9BsWGohyhPHB/OMKgKfhpvCjbA
QF19I01uIdK+kP3JK+yfQnkq7LcejK6Tx/nm1fHMA4AxnVydbT10nH0CrctsVhQeDN90xdHMK4DX
kvIZ/YLCpHxW1rQ5c4rdcKbPRkDhyhHS9WYX792r3pcnW7rnXDHqO0wSIhY66xHSMW7qOKH+TDzM
J1mvkVmsW2HWSFLyJ/eDIhqTvCh5SJf6G8VdIkrNtXpnovTYnYEBPeUySsMKBmXEIbLYdYiq8w2N
EhTdaPHfcMAokTpbCcBtEtQ2qp62qG5P6ybqc150P2pN/4QDq/zO+PImE+4dizRq0ezFEfLK8fVX
bgPUt+DLwab2c0SN8XeW8qOJkcM3cZXFFNb/ArR1btsnTjmpfo5OZJW4T/CA4vWam6M2zHHbOd5O
umJf21V+xXy2hUWXxqgQYRrSCnV6Wfykog2Mum+moIN3CSuaNgN6n6HRSN71FdBDnmBzIrlP1489
P1iZ6tPDSqBkTF74AUgp4Ezody0PUlK/QZG9TKk6nZJVtDHUvhPMuJ18snniTGFTqzP3B6bA58xm
3xgERXqSFo+IqPN7I812tnFrRPI6TpZi8cfsVixVyKe1XX+aNSVm8BlTA+NOKGop3Q3pCk4ck5iC
cp58fZlmX0etgWu9rYw4RfP+mC/yx9SnH4gsqqh3ktcJEUFR0G4Idnup0+3RXYzLovAjJ+sdjnFo
OUrEw6417/oWsYNU95knURmI/Zy1hwxxKFGttUGbkIUxPu3Ta0lMFztf+ooSYKlZN56z5mxCQgVm
wnvfK23D6UdP9q1iT/IkRr5xqpbzD00FQWBcNP2JluLb+eJSl9MHEh9iE7AGEwFyT74LJ8c2s8Zr
M2nbM/mhG2rbZnp0uhoWvK5P5uCcvJwWLLxDMOKB1EWmxNo4rjxMeT8P52ots+ktT+ZbteOCo5ON
tPdKE/BSzPUjNrm8u9k25m82K41ihSC15C+aquT+iZ9Lyplfu88nmZ4GWGmqrOJykfRkp5UvNWx4
xWpcurn+mRb9i5gHGp8Ud69bC6cN0jHDrfSG47TJ8im3iMOsupybIUoCHMuxjAeTqWIpdqa7Xudk
e2T59GeH9vgBtVeMvic0+q7fVRb1Ka09HYZplXFH2tsnNUUcdS1On+VETff0VdXzpcj6vaVW1ps6
DjO9d2nUzdabZU3vsnEQVhjnwnN/jPX3HP/lJFscioWICnjPaEXnEgwJh9LSuUUcdFSCd671hmWU
b1vKY5rbEZl9O8DSiNzPb4bValG7IO1Oe6ayHv2OP8/VwTELJXLI5kMwZt2l3cBTmzaCYI+FU6yj
4k7J3guCJwN4hJ9l0T8s9AdkTQshoGo7b9zIkKSyjOCojenJllTZoDWZZrWONLGERtl9EUELvUtm
DIKT9bEzENA0afJsLtWM81JBTGSNpJg2QobSWA7l6oXDtMUFpeC0uomCBIdtN1bVt7I7WosREa4b
1v12h6ggdnLrwRyQJbj5dR6sD6UiNk2dn0qZoCGR5M2sm3JxnOZokbql3jhMMfXxls54UwfqHvVr
YXP28dAC3fJgo9TSYuKIY2XK46Rq96bMnrKpDlu4eKMu3yvZPfZrcu6d7LJoG269dxNaHZlTfyRB
2bfMNc6yWypAMoWrxg+hGmvUFL12RLftl54SNZpxnD07qhc7Kup0v7YyTlvnlNp1Ei+TSb6vcbaH
6rByyXLk67KnxEpJytdW7c4lb7Ne6PdTpezzv5+CKAKz152s0gjD35yZ827Z8gt+pDBL1gsdnbxF
CYjNcC4SvfNViaXemJqDolD1xRpzHW8BG7CIbU0UGfKxsmdeXt8LlcNCcqpWKS5j8rPEJWnDI6wD
hkuPwAgi9wjWa5eVdGAx72AEkUqTaNiRaYymoG0v1XZPXv4UQ0PeGePPqlOt+0k2e1KK9t6MJomw
0ilXfX1CTShQVdtPSKynyHFb+UJv9bEomJws9QXAKlASBGb5T6v5he05MLZhXxh6UA08rpZV31Qc
dRkSrvasF5/gnnGdMbcKLz8OiRcQ5pwcaq0x79Z0fViS99L7Zk7T0VDp8RvH+X7blsBM9eJFbLpX
fyRj6ZY/p0zXv+ekGO1W9ETP9TIfpM1BgglfoiGNJv4KynY0DMrk6k/XqcNRN49Z31/K1miCDJv2
DtUkbtvU2+lgMwEMabejXB7/9YQooBDaPZkzviYmZJXadCzrFemfjchQV4y42vRn9NrldyI227su
Gf3B3E6VZ0WbUcNq5/t81NxQKtqrmMbzmGn3JiCY39pQ/fduojb696KdnARClS0oLYkj9tjMZJuF
SH/OLs6PQFEM5hs2rC7FOsvB2Hrrmy3oPAzmKVUJjW1hlwa4pq+z7CTChQrPc//hlBfFxuyQ9hhw
UZBh2uqn+eqWTahZ74p5TbaP3zbqwogGebCr9Zqq2ysiszjNcKFnl7bmdGAogSpeCTjZi80LdJYH
u7wgTMDbqvi29zRPjjyrIhcfXjMfcZDC0DW9etfyihfE5oRFlrMAgDeat/yS1h9uYgTjbjR2RvZG
QyPr/8UzUF2O6RVNQMzZE9gFCBISP9AbYT9bxhEgnf6sSqE+d3EjDVc2hdl3BkK7g701AAfVuIak
lUdJyyqRq3d0CYCzZRS4GF958z1Xx0NZvVtFEpkrp97XTTF2rjjxZKJ6O02MARgSCS9nZAVzIona
fcEoHah2fl2YoZCYpZfOWH3HXTnFfDP7NEC+FIhynOgrdB8MWexqbTmP9oNtP9bOw5wmb6llRgPo
Q+DNDoUeMofOn4+I0gztOo/eUvmNe5T6R9Yud6uZBatVn3jRV2Ha8Qx2chyBEQxG0Ml3yk4NG0d9
02sXP2ENKb/2j7nTOaHmyNOYENvdbE3Yd8NBWYx9onSHdmju5QSH3GVPEn+333ZspbD5jt8bCa9u
sQ6HHLM+CnWji5R5nB8Z65rAKx2lQN0AbAEdi2Rg/LLL6q6s5jt1nm4Gx5mhIC2a+Lb/s22TDWI0
eYbEoXHPped9zBOA0mJ4Eb5owWCEWMEcrpNcYntQJ8zszG8I3fRIGZb5gUbH9r6YsvaIPclBrmwY
bRJJw1lfdE0wbCaF7O7bNjVmn5ZF65oBEZ8sBpyXASF2kM65c2oGWaDRaZLA4C3u/anolDuDiIVf
5B54AWaXyuaBRc/k/x/J8g+T4k3p/7+TLP7Ug/Z/+4/42/D7rJLbb/s71UJJGvwF4baEHbOXEi76
31SLYv0Neu9Gwmh/1xDcWJD/ti1D0JBXe7Mtk0vKb+KX/kG2eEQcwtbB36CrV3/rBfxDBOFfRRLi
Afm93+Zm/EXyZPA3MAoZOtYfKNqqZAiaOh28H9+PNspuuxq1Z/wcFTK1yOuXhBSCXtjCs3e1LPUP
kRZxJzNqJGw10OGMCTRctShLxoghLAlnBWmN5yoMUq3nnCitJfKtKqNeX02GaC/ft2hjfPSM9Hsm
vRqOYHmBAOTvibyduzaodICLynW6/QT8woMNYMQha14G2bKFJnd5s5De4dmx2g8+5530QhNcF7nI
3+9caU40tCqKryl5JbiH42NPGlLYrskDjq63hJNcwUIK+McmnMyxrSXpm8d7GmiOOK9aZod1uYH1
kJ/0Xi9DBqCATFDvzDzcBmMJEruTGDuHl1oW1t086sahMtRbvHn9q64cL0q6ebhXUVf/wp/0qbsr
wa6bVoVDUxYHPSflveZD7yinNU/CncsHKDrtUGdGH9CcKF9yp25Y7pNFO1oJm1KEGsB6NNOa1InU
emhJIVxb+xPhsPYDIMRh3y2Weg5JY1EZK4WkC3Uwk7OrL63Gp5rbhU4v44KLVDTRTOZenNaJ+6vL
tFvos4EY0Rodt/e9tk4/GnfQb8CvPtynpe68VV0C3jnlCHyo/gUg4q2gbq9uVxSiiHEGJLLd/bAt
4pL3zi9vrNieEi6hjPRxXg8r7tXdstJCQ/DHiEKMHG4nBXAohGsHiNryIjDEbAfGxIAQzqhO3/XC
dJevYUiTUBk6dtPaGNiTJZW0z52aqlfZOw/CBsypNw3tnV1RS47OnSma+BiFa0eEd5PDnDfQEKPf
U5F7XPTKvpMedyMr8zZKx3y7S/r2auoqOhrSdJYrexoROkT6H7fUeYUD08tjrpti12jmXjaQBYDT
a5wK/bOuOJOTKRSMnGeZCvU03BpBIzAKtla1dt1mGWGiOwfope0OlCE7rpsepfwvRvrQqhwH6klc
qeNlylXPRclUhcq+oAHD6YpLutVR6uYn5Hdu6Lh2lDKCTWjhUVrCiQmF4iWO0EXrt67DfEaQ2E2W
xjRR3hnS2VU1iFZJLGY9PDtUlOO4q3aLSuhoKZfrgrRqtA+j8Sibp87qd61cg1T/XhpbtBC3a1fq
OwzH8DiV011yy8c0ux3L0RT3Bkl8iX6qetOnR+tCQ264NGS1wAwB0+gRdXgy8jZ3T0pnsq/UPNj6
jruqeCeXeB0OWhVVJsupapfAZS7fydLSAorNNKZk44DUbDiCHm/3VsbnZgVYt1KnTtQ5VfvEa3Nm
nF8hVl31Myf9L1MFp21rh2wo6CbvQNSP723isI7FHYEydL0RrdxvJwjvMMt/mawqzqJlh8HIl5eZ
4EyG/9Gvi25nNg7TDV6aJHNenIqZpBxqi3Vu+ExUnZimYpXBUua/qDW4rwo43O0mFZ3U7r3t5h+g
mYhweRsPujmdFiqZp6W6im4g0TbfaQph1qOhfa2iXFJGj8QI55w+jbUQCebGkgTTUmkwHNOgE8xe
t3NU5ES+q7fXG83XFE2eHgaxofot2kQBUimz01BnK9RlVfTpC6FABrpqL047kiCzMlTUNWIaekpL
1NCK+iVWLpWWueVDvTHRS7KaEkhBYZsYnJxJeTTXZPiB2uSRLMHksa+TnKoKXblSedxAF1SeRJao
evJiJfRx4+/o93PbOBySpuqQpq32ipWbGKF6aN4VBmZOy30SKZybH0nAGYjw1LZvZY9s1oQLTBN9
DFAEA961nEncxobAsExaHdQn0haRzecuZIY7oXgrlsN8O+NXUj33eZEfMwMexE3dKUD/157po3UB
sT2iSt1gaOtnrZoZXGSIRxjvwTZW5y4RxV0iCMZRQAlX3oxGHd8Af2Kz/IaZJLCy9MnJV510KvWn
C9eS2slRDM0eM/8OdJldxbCXUyq7NlLKjuBY/eKW03dYDgJxQF9uONpDr2nfO6XnEG0WgHCa5CBW
tsemGNkWsBYREmq2UVciqKkrVJWwPpzlV6bLyqBi25h0BNLk2MKXtd8TmmHiahTHRfWKH3Ku3J3V
iB9e34B692rsECJfWyaTsZzQEUCgJ/V1rfO7DgIX09rqBFJkUQnLlXRt2GKkEeartrxu9MVRrNER
pEH41XsvZv/2sA1O8+bJ+UyeJzUhZhGNE1i+8pErYmeUoDi2vr05brkrlA8bkcPUzRfHXJ5TZe6x
3HQi5OnwKSn0G+tGuYuHvpKx2SyHLbV5DWCG0KTdk0l6h9TolAM9468XX46DVRRLxkXf1MM09IdZ
mOGKhdnrzJeky94TUzkSy3Nk6n1oyEdKx+IkbOQBglRfI1U/kz672nV7gI8KaueyOeB0q3JkSH1W
6GQmqJZiY0/83ORTNzhZrCGjAN+EMpCr+ctOrMgorF3CYDOVoVsAdBM9FiSL9WQa1vs6/Kqdai/r
9EKgqU8oKSuwCoJXafs26W1fd3PO7yZIQXbv6aZJSww2bov+2bWAiSHF8yYPuWTGaSaNlzv/nR7A
Q9pakT60YQG5Oa0ak745x97ySR9TYHDb/WyxjGjVmQ8TuetqBSeWOhwql+ZaMn0LpBT06PjZ8JYt
6cmAcJyzHUli8bKAR+hahYlibo+0mFH5lspH2Xl7uS0PODcEtIKIIJN/8LKGBC7skgq8Ea57PaBt
pnZnVn5gbDkwj8dcsIBHA1FNdmjqlS3Q3Yl+jQqiaVTGU6X/1mfqzijIlWK5SNW848Xrr4k6MXqP
jzr2yJsNUTCT4WQLnNoLElxUGpKAoFGJTS7Ky82Q429V/VEOP5lUrvRPv+vaGk/dSka+FVvtFm7Z
TE2HaEJiZiFPD5QCuXRbqRgCs97b9ZXB7VVtYOYpxPHMEmWeUbeeV9UTvqqlD5MzvdB8poT1/LHV
UwioTy+erJ3TMigFX9Rbj2P9g1t5KHWuSVOHy1Rfbr6EZShCWZpH+9YZ5EkKoSAFMeE4D7asyb6d
5gKFuUXfWUdTTu5E1HI9pm2ycCeGx44DhhzlvZKxHS4aIffzod9Q73sq1sV52GmLFdrA77MxPC0G
fEozEuVMSjQMm0ARY+KhxphhvuMQEc9SmCIyrME7eQqPny1V4jwXxXpGIfSuNc/etlzH1nhqmgWc
UY8nZXxAZnKydf3sjLM/DzonTdMLyQE+jqvm22n3YPb6I4IMONj8c1bd+xHYWPHO+qyEGblyOsaC
iWtfmcO5nl0ckaaMN3X8cVvIYwoq2AcaCb7s3ZKtXzrSoNWtBCbBIVq2eH5UdmsvSyJCisEc6tCR
Y+ysb5gnCS4xq1jkFnyre6yAUNwu38spyyLVyTUwNotHvXVDUn8jxdO/p/0XzUf5jiN6xqNkkrqs
T6/CqD9wrnzq1ZIcSZWLENCyBICngJy9GUJEOdGr2o1qQZcfFawLMEpeQDgsO0ZeWr7hJN9GSwaT
rK4Gxk5OJbAleWDUQ5QYczyUhA/Wl9pIrmZ6TfJPIEbfNe+qcthJopSJKvkYgLzrCruY3tKWqn4a
KXZJyHkgCh+fR1SqTWShTmo3oWAV6+OmdsMxQTrOGvOts41dgR3QzbkhlvLszKQPYxJsbchu09ov
xhSmusfDM+NcavWdEEqyyxt2jcKM4GxtpE9OshthJTozgd74LGoXlZkrnHgzHw0X0sVCAAXY78aJ
YwCrrYGEfDvAv8jAcc4MdnFiQaaWRDu7VfnagYPmq7P3huY1K2aAaVRbWBNN7Rso/j1xV19a+r1S
bdxxN8a6K46T9mY0+jcLcpXOiue8L7O43hx2a8C+QlkByWi1wG/UGZ9ZoiUfboqCthQuoIU/6+uO
eCe0ofrNGtz3T/0C55Q1CVRD/l/snclu5EqapV+lUXtekMYZ6OqFO312Da5Z2hBSSGGc58GMT9+f
R2Y2KhPoQlWvexk3FLpyudOG85/zHSH1Ta8adzuklKx15DcOpI3YMHtCFsLhXGUzDbjGlE+2w6jc
td9m1ueVlDHBC+P6kfSmTS/Te6Htr1L5aaTS9tFSPkWS83JkVPgq2uRhdp3uNTPz7+y6l+K6o0Vw
Jax51y3pxdVUkYomvY1H87tvjWOXlujPOJco4ouyuPtunXmt+QiFKrgRnrgFtbzpixwFE0VsZZo1
qWZnQ2XcWbKV3mch1zxhGflNNbXZbUMsjK42l9RuXdD1tyGsOYYWenjZ3XLDNbZTFdqHcc7dx2IQ
/TYkO0Lg2M8/YgM1qqgWIlmO6M/omnoNBHz5MORASGmaKH2DYHYzLQbD6IDI1NpiUN+jws/edigW
4wwcqZgj2xgZGRg+3tzIKhfnN7Iss19QpjPDOnvEftkZzD2XIOCBqlug57K/Uv6l1aF5WtjVsKen
orHONefbud1VOIzqcJ/VCm4QGrZ0X4j3QuK8Zqm7nUFiHMOxTHepAoUvq2s6Oc04dywcve+becKV
pFlyiZDF6W2Y2jOXbmM4DN1IJqefKkZDRWIdA9Et0E4KmeD4WnICJJC7YY9z0ZhWcDdkDVSMwc/K
4WDxOrKOprxveB3WTmF4+wVfUb/WMp4x0iw9BIuY8BzVegyyibQUV3Uy57AxWyzeHE6HvZeljXPr
Ax4XpPm9lAwnMatVLzUDlM5nZE87OCw8dgLg8EbFkaxe8CW0kk90XjrXoj9V+7dw3ww8BmApVwV/
uR859a6mLqluRrnw4scgby5IR4UONnNvzNkdDDXX23Zg0JYn18FmGmnlGtwcwzBZ6dBKDyXebhzW
Rqxf2qpO7K3n8Cx1ub4eO8Hxe5lJk5BccHhscJT4rVyTejGsXwHbMglRv4b/DxbR7XJ7ny25CWTW
tVqruTEmu6LZLg34RR1iOg6LczYrU23CDivp2swWQqJE7pTf3RZY82fqCnxPPWawdawfLm6J/5NW
BKSmua+YS7ixp97KdJnPw+Asexo/y5EzmJpJegbpXiwE7x9aZ8TXw0pgnWJSB6xMqWr1rhqyIt65
A60GeMY4WRNDqq7rWVMFNxlFW8QDBjG60aRUNq9q/hNHghAQNsgnj/fCW7L+xuuZU2HtMq5dE3nu
flE/58h1NYTDeMTU5tItitOFAnY7QWdt1eTuShlz1tMDjZqrejT9u0YFbhOhtBoPzMnoL2jC8UuA
T7poS/U/WEU8miVyNxq6JtmpSveY6Kb6vbEsomUqd8VymE1tivUYxgR9y0KLDYVcFVlNsbQPCani
40RZzyWL4ziJgnbxMDEq2W29VNGnCa567bZJ+pZSAXKaFO7VsTfpEqAyQkMMHpCvCCxxf8ilhWs1
Dg8AosLHZnCDhzYN6hsxjO6FER2BtZyx0LHrm5HG0tINX4c5w15C+Ph63c7yeV0QRhlWXtuTKsSs
po9eWTbXd38mh9+kbnjPvcldKyPLDj2mGir+/PqaGs3xpCnfDF6Vmwy/zS7gsz7HJo48uA2PFbr8
XZV2xrbNtTgRIOO+YJ3prEDtosrTAe7ZlEw/NCud6kwqNNxCisec5fINOlxzzKxaPsZDx3nEmftr
hmlCZXM5jN+WQFDfGICze5dpnIVgChSO+qpIdsRCl03W99Yv8IsgTIfJKl+yXLvIi9Kwwbsm9S15
5u7HktUdn6OCBHKT/TYyqEEY1pap3okB1xX6UuttMandmgVAx03F+sKhXTbjQ9aWjHNsJtPvVMHG
HXMhcINnqMDeq6WuHRLSp9OosScLycfi+kahC5nRegQ5BytDkUWu8HU8o7XOzDdnk7xR2MlVXjsc
kp0728tZrsAy7hrTxk9kj2OxHRVsBuQ34nNk9O87KwBGsdj1wV4+ku5h7mS2jgPbPKN4at9Xj/4E
YqHlKTza3mJvU4ZbLh4LWqpLw0p/rJz2mjUWHX0URSfvpQycx9muuCA4S4/RL+2flJlo9kDb7rdy
dNVNMYJo92XzsOSOvrUoe+fhsoOTS0B7z+97uNisMBw7umozqyc7RxkQSAv7ImzFyiEfSJsroVqv
Q4rkvTDVKQcBtGmDDnauTaVBa5d8umeaOic3Rkkdbsc5uTELtlM32/FYFZHZ5W+tdh87k5NwvTNU
eFLwlyuHMl+8SwZHG58Bdxnq/RhCohIxx44l3pjxMp7ngG7ROs2sdUORJR9OrH6Bj9Bs1d1049Rz
fHQ67XL5ye1vrxyM10zaSbk169l7oZOdE761mcQ9vsX0zeuzkwY896VI8t1QJGr/njk4YCrANEIH
hWCkX2v9Uzh28Q64x6GV14gChU+wq+J85inSfrefkqAJDwMZoYwzIe6IHZ/PMmEaHIq3wq+yb0Ly
0PPyxf7lLLBzWZSNFGeFUzxf69DevTpsbu3etCUMgt6ANNb6YwSj4pAk+UjmEmILTJNwusMnuVxm
f4iR283B+8o6Jz+S9u+2fNFudGdzbyrH+26swj8nnJCszSyunsjBQZ6Yh/bOropyHwB82aUUv3Ln
8pddZZgrw64uSqELjfGJiBqmAlrtCNur5E13pbWbE4g94GSqdVnfSbZAYC/QSsBb4JORaXgwY3uL
h/vYmrA92Mgx1APLWPM96fxbKCuZyx7NuSUYgAMHOSvDaCC9jVNYFhNwtF2Sjt7LvKiNqux9I4zk
e/CxeTs19AkoyxuG4sO+jmncyRfXiZThn32mvngWQ8AmPZfZoZ/2vWYPsqDm5AihBF3IJNTxM+TV
bEdEMYM/XJor1QzeBpPwcu/39TvW9p9sUlFWUjMrWjLATlUdRyR40GCqBkYij9NQvhgFBSBxa3/C
eBAbCHDG1gPlBENsB4EgPjQBvlWk9Gc8bMNtN8X+3VhlKC1G2W3RsjZ6xG5hBEa7Rtjt7rzGfZxm
CffQXJqadTX+ohLmxBAimt1h2QGHe28blMtaKbDSfIxDCuHWBlOhYbT9DZmPjAQ4jHSxbyrAPHqY
LrH0wCtX/F5osvE3YzC9Kpl3PMfuLaJN9sLxkzS5S0SA5X1HABTWmuxzvg2dwnYWMQ/ayiKpt9MU
1hvck3pf25N7uML6oEiMPMpVN71rUZQcrTvECozo94X75gb1rh+7o0TS3ejr5cb29MXKw2E7yew0
alvuh0XZIGNz2mDMDgy6KnMZYUrl/OuIO7u75g1SfNdwbyE3kMp3q8jz03Uw/wqW2UXwMLdcrwFD
CJjmGr1w9nProUgGsLZ+uRFyUhvDamnQkR86qDUqW8OJaRxeHbxHJr6FbYxhc9s67nxvBOTLC85h
68HAaGzGPk+gpQ69GvaFg+aIe6C7zDOfmLxQt4wSBtY6L9sCKCzOZZc3j2Fs3oRhbx1GAx+xpc9C
qm+l/GPbtKdg8c9Zk72Ef6S+eXjkBG+uyrosLg3BzG9wOCuRJd0tcWzjI0tz/458Kf581Y171t1x
4xZFcQpKvMuV4MXMY71cPJF/DX/C/DxpCVPF6Ipng8uZS+Y58rbskmeo26hTdYluLzjZjwcoH2Aj
8gujwX0Z+PskofRgCsDHcIyHNlDuc1rRCV7dVe6AGyx7u1ZiXXSLBYAq90vWt+5nDXLnwaUyaWHC
xMdW5WZxCgcMnSslnCfFTWBdAJDfzIuz6ry62tqQgzYl05UdcdnhPPv2USDirSdzvu0pFX8Jwzy5
i4newH5PH6xqQXIb4B+MjQIINoG3T8Lgs20ZJ4KA0eKGbDyqTj/FB7N2EMSsaCjMD70QpKksuQrS
UCAEzrvZlta2Hu2nkaUkUlJ1x7Eqhy9FWzeH0ZwWpJEsWYrLolrOxGgfjN76ErbcFSyJVMiteUeP
9oCHOnzMK6Y1MiUBN4uDjo0TkPqDqDifh/VHo8FUVNNpNsqBg3hHx3JT55t+QU5smgJJnYU9LBR9
VY35y57AtxS8GooCvqH3PTRYfXGr3xUJpV1ZCnYfi+WO25LeU5OabCdRvGjExykR9vNYhscRIa/K
MaKO5R9ZkAdBJaJ/UeT2XlVp4MNh2hIkfUOrkhZbK1nck9+175lMTtAEGBIw2cbDM6hx66tWbtiX
07Vpzm9+77/2Zf3IdbZ45uVg9HDndt0EB9yoq9xBMVayifC/n233iJf0lCEg3c+jmYJJc++y9FsU
c0ZgqkeXabE4+mBdFBfC93QS6qvrlHs3pfPwnUoatjZ9RouTUuNVSU/bMMbH5TOYro0r3oawY3jB
cDFwDA5U+CK5ghgnJuMYK3RQvdfSdT+JUqRvBT+lxxddnyeQaKAjOLd1PUAK0VJjbRRlJCo9cISp
CshbE+5EV8yoznE/3UEHDaKgScwbCzbnEnU+gygHoNAvP+GIgR5T/nAYlcwPs2k9wBBnAcM1Kk/S
ZmiJGPxjarAZnIPSoZ53WNrFOhm87J3mBD3fxI6tETf7rDMYHCprXdSD/ltc+f8nbf+NuP1/ZgLZ
9PPnkFbpP2Vtr//k71lb8Rex91AAZ8YFIhyBleNvpGr7TwM2yEIwtn5oYg75P/4PQ7h/4bjyr0W4
gASItePK+LsBxBD+X1AgyE5TdeOZV9Dhfy9te413/8ew7R8XiWfzMzCxAlb9L7APiAW2aFRs0G8v
d23TYH0lmrqu0DP1rnPZJwOKMWmPYFA1jll119CocZqzlrMpKIIPhb/hl5F0V54xzGZm1XkrDozK
76YRO7auGY/l1UBHRJa8Bl4Kpif9CliSti6BgwoWPG7UYFNOXZQN7hP/L3dXV/gkdLcdPXyqYxWe
MjG+jV17j9BHvXyAHdZRQm3EVD7ZI/UVtuqcl9LA3JmYGQN+OUB42sSGnsadXQRD8pSVIv4m/qcI
cTiAEx4VbBIeE8tDryWzENA9WiRsdwtwa8NFFC1ns72VlV/SsNEN9wZVU9wFtCrFDsUDwYzbfytf
RE2m78kyemYTaQsDYiPAYqfftR3UNbqgBEJoG1dDygR7Ea4s9/ykj/QwWzd1YtHV4sUGr7Lw8ukV
I5omJgG3awdCfMKy1kiz2ogOUf7adisvCceGm6TPmZiRdcTJ1tgz9nfWo3LTGLF8WqDHjLfXCsOd
iJl7MWEJ5PViol5EPIWbmuXkZi6sHf/vCxnUBdmemb7Upr2aTaqniT7IM7P+zUyYhltoBvCAQrQD
BXMUzog+3rfM2slPrKqMUPGY7J0Ua0/iN3k0t75zCkFiNZi2WzM7DV3+1KIp4ZHvHkNjaLbptCwX
38o57Rjp6+KGyQ3cx2zXpWForLPSE1U0cP9p1q0mXfIadEZYMuYvqXchTQ2UIKIMGLujUeHay/8f
1rG75qd6HLqfn+Hms/mf1yXwV417gXdq+F///Ee8Vn9fIa8FVv/0h001gLq/jD+dfvjpx4J/+jcG
8vUr/6t/+T9+/nyXJ938/Pu//arHarh+Nwk655+XG8L4/3eb2sdn+fUvJH2Pf/D39cn+C4mFJ5gK
Y3L9hPz/sT4JcaUE2NjXQjxiwbUU6x/+NCP4S7D12fw9X+CyGpHQ/8f6ZAV/meDhLRNPROiLK5v/
Hy/9/m/rzn/qUHP/LED/cYEKbBcOMwuhwPrG0vcvCxRoD4MyKLiKywiPJ3LtbEqOoSA+Xog+rXAn
J4HLQRTWnfktqHOtcW2NFSmI1CLvFaWYT7+VnelhR+ZYtkfg8ia74DClwY8L4TGlXaKUZXI7MA90
CKNSJfGchnHQF1EuKZZbssyzPqiYy4v70jUGLrsZxEIoYdq8LHFuy0NoVEzXad5Fq5VkprrIAZE5
EoCe35ymqvR2MUYNJUAWFFKudImTet2JzOqYyQ/KvtYnhWZ34k7D9bKx5p4MTClBqF7i62SDcYzB
AGJjXoG0m5FKKC4qhDzznbeYLiDZVn7U14htLbzwJh2m5GkxrOmUuCYDxS4Y1kAp1VtLP9NRU9/I
D9aPjx10XiJI9Ts0AEwwY/Vd+AXWDm3Np5lf7ooHEQ+84bef/vVWTVJpOcRhWezTdu52rqqzG9Mc
74wUBlYhRvzBiH9rK0z6TZ4oZ18RmibskldRatrvekgnYAlmcKrK3r8XpRkzhcOZ4hVjFJvtuCcs
7m50Yr9yPJxOUJCmY+KY1W8m4cMRD4O9o3kyeMGQx6lZU5huxnURZbSm75tBg26s47lt1whJiGfE
EkZzuOsFdiFCBaFeOE7KqZ/zZ3fsLEW+oxMgSGINRv0iU7Bw7ykrU3cawxwdpwddsdHeNRAcGGXA
69egPinKhC5qUUMMEL5y2Hs6Od1lUwrBNZMnBzcngN6c/OStq+v7qjVjuQm8EUcvmDp05XrkHsjW
T9GKRXXEglLWCu9ZNAwIufc95R4u8SAj3mCy9iGcOjSW+R2qZImqF3dcLXHiDEiJ8F85UDpMdJC/
gvAhpakJydEIx5s+M6ZIxWK+LEgJWKCmoLUfk6QT6KDuOL1P0Dedvd0MaXxcMroObnpGcOmRdz33
z6g3Xxz9TedgEBXJj25DsynSVffRc359rL3qSkoAw89lRSK27mP8KvsiqC4CtxcJvmb4WUjzHQiE
OC/0adF81mjrHu44U2Rd7UMbd8E6rKzyVAZGsBZmBzDRZS8lWkyuc0uWCzr6wj7W/+pRJTkl5Al3
cma7O2v2MyIIk7+QSih0dx165F54CGLdiHtM/cGwSi0xXR+G5exM8oEjzm07LsXOyYYfuydUNjFG
odGttV8Nvl391gdLW5+aPs/8yMB3czS0jqsv2XI7xnnvNHPka6fwIpVXbnsqfGBLEQWrBlmJwZ2z
X1OR5yFRU//WqGvmYt08uaLmyDRX8POmBJOi63zozGU2Vmv/F4DKQz71zZlVihhiufS8pwzpsbU0
sqV2DEOx++rgW3R4nRUjp9H8mnRlE/GYp46c5qBt9c2C0HAKWPyCOwTbB/OMgl5CDJ6KqKOcxMzI
fLGn/piGKcqSivslSggkd19TAZh0FeMlbDcwcjMRhYxHXdgVpkuWzAyAUBhYfbNN1xlYvxocLiQu
3PMA8+zCE6w2riZ57Hv+uGtkikQgCVpp9E+y9R7MfH/qzQhV8RszFG4dZOh135L8p/6Pwcs0L8/o
sXecLnrgQ03PzcVawJ8UzEx8fWJTNraCFPApyAYbZmfiHJ02NX4FYwo4pZO0QhMfBGNqOaNut0yd
HJiYbe8Cxhx/cpmHkQUd9qMdqtfemNxtWvr6WLR1vW3BkJ4sAOF6qXnduQuEwHZJIxvpDUIBEMS5
IhJgzc7rjE60qnS6HL0U4XX+w42caiUr0CRTfgaHvdASNvb7oiLqn9bJA4tufA4pQl63mHjxH7CK
rLsAVygeYe/gQkVdDY23fECjrbeG6S8fDiITK1kcZ2eizcUBTlN+CTqnOmLtvcOi8Fu1JR5XP4iD
owd981zSX3ic1Ths69gVD/kSjG+tx/2P5TY4pPkkj8HUxKAbyF65LIhUlxK/oma6n+9S9plu08wW
salKuJ9QRcN3W1fhJhTpfM8MOrtoPJ9OEJPkwamzV0Va7Zn+GefGIJ7SANREufH4JTLs6flJfO+s
puGUpoV/68/9U0VRohvZbdg7G2dxfweJenBZMQ/I9tOuy+IzeeVojCd+FzVh+kZ8Nta4trz+3iiJ
XrhsmmVbmY+CYQDuvUup2pMkdOL7vaKfTs8nvNRE8ZqGLJM97LNubLdM5sE/F1gmzRSPgKgl1uWk
23aOfgCCBgcj96LOQVVKTP/gWEu/4ffvvEAu4VvNQ7PWsxNS+ObLGxUH5pat/ypDF/HRU+Wwlo4h
vxyLcNayLIIkd55HyeTXNxZmML8uCX+TZl8Vrv6FzDxfAgwcXZo8db12VpUh7tzmGqqr56cRQQLb
2x+eqkyWXWyPv+upvuQNh2VSIqvB/ui7LpJZAsOnoVIQY12mgkgRl5btHE0gkFKie75A7xhAEAGm
kTdZYWPB6DLoSe05zOZjEizZxuykxRiofkF12Cew4tzeQGN38WpgGjhlbagP6g/xNe0rvRP18pwx
b8OWqcstUct7bw54LWob1ja99NrDYd51757dI7OryYvcQTOKovg02aRekrMuOeZDksfhUx62LnZT
InuFwX0paKvUWNtOrxcgx3hZVtVE607UMCa20avSITks6WQw3ykSXGNd7xWfwl7uGmagBMRKcpte
Z0fM6AkBjIAruId0yS9A9cUBgDO2zhsrt8cVWHAa/ijlLdYJffDblAswi3VunhJoO6/BTJQJ10VM
Ahwv2Gpp/TL1djxBzdbSpX0INFxRIxvLu34ZE3ytTjMeRQhppqsErPJOh0UEyRnkEXmDi1GxuiDC
zIvFoIp7zA78lvqcNDezq6fF4DS5ZJZo15muIGXjS7BxT4vJf51QzMMN4QsStOnUy3tTDMPdAgNr
j+Zn342di0kKow7y4kxTKSFn2FNYYq/eKYdKeNzM1nIfZtq5bZJWYVSzczCadGxOMsdAO/Kmi5Kc
OMx9HfVx4WwGytrvGjmY3L6Iaxdl1kWzM40vcHOLy6yxsiJb3uXED+gj4LO7cOTfgXTQDOvc7ka7
40NqqPeWAohLwDl87dDByjlQnZ2xpS7Hloy4FTbGLbD0R9njdCDr2YAZ6F6wCnURAZizMBdG4E5S
khNzzAhvh7zj1GLixKqIzJozJhON+7lmrJSi3GKl/5Ge8Vn4VnJM/EluCF1jsQAsSN36p4t/KKI/
lburuQwHVbdMiQQb52pWc/XE2zq9w4Dsz4YMfylAWFvcvPm+7t3Xxui7W+5B9mHmUgzir3q0TD6o
vvY1FtoGbdqpWV3xdBFwWC0g67DkL8kZUiwWGkhP2b5Qk33ftcXyOLtLfrQT2yYsF9wUlqZ2p9fu
NoDxv2ntLHku0R9eQ9TyByezmmiCIbBFGb5mGQ321XD4nkf7QtKleSuvirxfYiUjTbn2ZrO8QDdt
Nhas9V9hJsJzHSzmG1P0XSJrjn1eW7/R0mOuZSWDB4IZj2ZalW94mL8NZWIgzZJ12GX63eynLT0U
6b6QpfNV5z1JZLT6h2G0uk1Fy99XM/j+F431412XOM5ziH07WFmxn3FIid1Hyo2LtfTq4XE0l+JE
YWnKvGwKx9+uNvTWBbS2y7HJ7IzBZzsTvbHzROt/aJGOd0WLxVF6Jt0Oddoy2XKKJw34CNNZrR7N
Cb9IOoqd2TgW7jLMHCIQxrtTqOqjz9tkU+uAyKcas7upMcN1L5ySVkJtvqdlKbamV3QR06xXYtv0
JdkT1h/mQ/WcXIMWEvtq4XWH0QGx0fiw0gBwx+vaX5YjPab1bumtdNdOqcKRPwqfxSjs4hMKzrRr
cEZewnGIuIqM8DU6gslebS73OQM9RrdjejRSI39e8uSa1qByiWf0IWny/qhNhte6iS8JcktUJ4MV
qQyT22h3GMuUivc19oMpRWA3/XyTjVnzlnamdRm6+omMUXtStryR1F+scm8Edc9dc28PAe3Hhu1u
mo5QhWHL8NPtYVAEwfgeOCq5Ly3pQeaxxKNFKcbZYddY544tIi+VRGRi/RzX4RFFf8acldgPGaej
rTRM0iyWKiKvAjeq4OQgE7lhijU71k/TlCXOJh8thoHctp2t5XDh0+wx31nF9IFTbXpfk7184JrO
7TL2w/7WwzhPogNrS2aT6nSDRJ7aGpdpBaj6mLY95sKQiWaIS56lzmhYPJzlPqUB42S4cwpAoX2Y
bLwxyGdce6SLDGCU7m3eFvImyFCzJPcrtkZqKvEY1wR403DfakYRAQ6HKBVDv83yxn2orkefdMYb
7YjmF87nw0SeNkrzEE9kbIJzxg/nH2bm9QxEWnNrd/1LhtdoBZjY3uXD3HD3bmrAMg6o8QrP2tpV
zg8tH2TTE/G8JB0dG62Dwws20Rfvl3s0hj8X5fSt59L/xsf5ENdEcfyloMmjpC3cIPwMjoTmhQPk
q2JTIhQgjIZaKm6CMZPhLmRUYpuwENwEqjXNx/bRySHAMQUNVqTOznIKgl3sUpAgzAchCP9kSG23
YxJQID5FllmHhyYMbmzU0bVqcYfC0OE3VYUXKqTxw45TvFna9BOdhIkvvL+dBzfhhJtrzzh5WWXt
cjAlnKry6lVoh76/m8yQ6XQq1ouV+JCYq+JEHqbRa2vBS1j8SkQl9+A3xqvR29sLxIIPMOXMrQqj
JqS07AwdnnAZNY8Gbrqv6boxDzYhdqPJHzHSnQvPJ+iBQ3IrHb9EVKTJwHX7l34M57uRLYBajwkq
d+p+Bo1xW1vVr4p2309ig90V3VFj1AEiv69l460B87orw8j7yBbgCf2GTAe2u9fE7FKAgML7zCzP
fVOzY+6IFp4LfAhrFhkMQWJhmEYkjvAL3qA99+8POOIwMJzhzXPUNx+RmMfCrhHKhbFT8Wye06rG
iG7LDcjxbAvjxvmN9XB+8hB1VmEGHG4MJ/+aiexQuWJMAGmu9oNh/5rKolXUg/dpJOATEPGbyudr
hRfrdtLdZ30zHLiteRF7rhGBbyeE1Qgq8SyJkxoVBb+0JtHsFsNWAknm/Jqlm4TueqIgONWb0Gqf
oZGRs1eMTIsK8phwnOJIDyyXX/P3oohLUHMpt7XJ8xA1mdE/Nnr5htbArEtjxOorE2KiUbJNBrDj
VE0jfWe4dPjg+9nVZttFgZ7USSyhuZMETC3MTrP2XzkZcR53yv62qfFyDWTKziTw6nVdFaA4cZn4
H1XK3Tdskt9Ks41fU6FRP3nVecgU8JA49M81L24dNHpjJu5LkYB9GbHWrxqoX6twDP2Vm9rlLu8r
9VkMlrrt27rYu7gworZc3uiJWcCCjP45XTKIOLVwfqidJfVfGs6lGCn4yPBQRZYcSvT63qMvvPeZ
W6TiMa1MIuDChExkXq90wL2YGwdcB1vCUTusdA5XatZ4nyvGxgn8S9tAxQEPQMpI0CSk46U9tIB+
DxZsvXWXit9Gv5AFcrPH/kqmgq159QzArPSTiuRG3llRO8S/xZSFp2qyvX0p/GEvrMzkzM8gtQy7
e09QkDNqAS7NS132wL4EERXGt2EwCJI+PZkUqEpkUWeExgib+R+EGp6QP1gmJgcXzAg1HoOwQq7r
QuTRoo8KfI10hcxhTLOB9qOpV/grXSxEOKHANECYZlTqY6ptKAjwcGB1ifHBjmfglJ7NU4Dv9iDF
bG9LYrO6Kg9NEmQnS6pm19WkhOPY59jI+nDNiQYg25y52gQ51s9MISqRtLZ2dturKMdTvMGC1MNK
7J9rqV60RFlEXhQfsqAGvfbuRBl3Ubm488swhP31s9UfhJVSuGGKO7WQO84958dkl10PdZJv6AXK
t41BlnYstFp33twebZcXkfRGHtmYx0osGBnSq5x2vVQzmaY/6YDKOjkd5VPkz3DIRAM7ORG9VlMH
5FSd+nL9DOLT1PYJxEKPAOdZDJhg26Ry3S0W+3G5jyW6PBnE2KxIRQjJBoRZD7egF9v4IfOs7WNk
s3BKXlofo2OO7RMxMsyy6k2RSeACbSqbCKZXBm9gHmsG5gi5r4U1N0/pxGduxecrFwd7YBWKfK9F
+MhCxZUwSCxT4X2x+4kNszAk18pgvo7NoSmei94s7JuYm9ALHz3h3UM1suiAGtDsLl5OKQVuEyY4
cLzsa/CSH2IQl2EyuXVnrT0ukRXGY3Njzx3kq9ZqQ+6O4WAlp0a79rRxLYAF0YQ4ZD/aRlrezpIa
6iN2Ta4AS+KV6lx65mivFlg4d0Pm698TlQUFAphJ2kz111BFisZ8zwgg3Pt9imWhkk/lMmbbSXuc
18qbePSfCysGhgpPD1ZC0T1U0j22DsxNhvK8q9awmcocU4Lyv6fBWl74RMzPaLg4tkyFxcdjXvFq
9RoHQobcURqh2vZqETQ/56W7wmPc3IRZb8qKUicgZZzPg3aIjGLKXlTcdsNF9GN1YqSpiFFgpoH+
GE8VXC1ZZRtJW2f5WHVzczIRhdZ5j3TZd7J8pXdUgnyYm/FmbpZbMEDWnkBLu+5h/JKTX8AjLXP9
oqbptajLp7IlwNLBN3wAKek+NJau1iLRZ0UwDYuuV72T6uOQMbiPuCi4H7BaJqxOoty1Y1Pdl0PS
HKAA+UieCOgvSx/7B7sJ3G2bpd2boDzntx1XhFNFmumV3XjENOv4DQ+8xu+KR96epEXiO3Fxx8fZ
77AbDb1OWDooj3Lr3roJFHHPlatmouvkIlhLlsbVn6WnS/G/2TuTHcmR9Fq/itDrywJJ47jQQu6k
j+ExTxkbIjIyk6NxMM729Pq8qtS360IS0EtdCL1poDuzosLpxt/Of853DjIn4R0zk3fuQYxOxkIa
PE7xmuc9gQDMDQvADpz7SrAM7ZQ4L3bh5rHnWjTTQA5W3CRslH2uyV6DkFs7Nj8uKMQiDnNOBlz2
UH13JGRkgZuWhdtzSQ/Vgq5W5rxeCcyWktBPNHSr1t0hpT6wZz5K/Xm+CTrAprg/SYHw2eyAS2Vb
bKE61qN+W7LmHnn6xBoVQ24m/I3PduFgadRaaRbBsc4k+MkWt6ieV/MkgyR3ruFLxk8XPBHREXcn
UqRs6uMBsM2l3o5pcAFMV9yy+ICHlfnfUqXuKiyF225a5N6mVG9XVr13MJvFuFPu2LBcb8AtFgGZ
FY55y9161tQdE2j4/abtpX2G79t+4Db131PsgTed5eSxpcX8kXVBdlqQSYncZCizLruJm0FqvHhj
GODYXNLTmAk57uYW5zqfT073+mjz2m9B9xhRxSMDnMkRMoZ5atMAB9r66vN+hHHxoYnfPLEcuJGW
dZzXrB137pLNvzSOnD1WmZZvRFUSEGpr7LFeAjpp6H1MOUBReZG2dxPdbfBcAxqHWtSqHfExgSbv
XIOrNrLPm+5DcMucUMN2Yc79hiX9Z9+gM1dq8G5aQRKYpwl7Yc0wU7R2cyG5P3yf2uBumIMwKkaM
oozqIUkosNlUAOE4SqX9kDXi1guxKqph3QdTftuxblKtF54t/AmKF1PR3YXBxJadDQFk7nDeqpIQ
BJWNLbxsINkshKEf4O0Yng0/uWXjwduRW/UDqXb4RAiBj/jULl6X7ybtnuAl7xXpBslus/7WGU2H
AO1/ui1ateOwacrCIn201sw7IAdkD5VfNHE4OfbeW2wU3IwfOsQ7udph+b3VGO/D6bNuccoSCTlg
IgckgyyQDOmDxEP9xXkr30AqzHwbO1CX5nrnGD0UUH8I5NZAKoiUKFGShGnNh7FV7hNVCeTnzETi
1JgtcRDFApVCl/YzyuzP2UtfJPi4W66L6Y2Ls/kA8kFHa6CHTSjDWw+b1X3a8hmCNWRoqNjIYTCT
wbFb2DcpXPEA7gjbJhOJ02YQxu1o0QtnWa08L0Y3x5nD+cwXOjCeqqDpnqapfMwl02zSEEwMWHJu
Mqu0IqMlT5EC/9xYYDWOlBC91YUwgRcEBPSwVl6kYXMbTGDj2U7/PaVnOLbG9Na//lKVpfyYm1wR
mVKsUc5Yh53rXeFfOUzJyBxXEIorcRaXlCFyXZ4/wdxBpzYY4aM1o07J4wg516KWF4LPXuSk3lft
w2BmPDafSbzZ9HRNF88lGqnJWR1Fmuz4F0SS9orf5bLb2izRj+s19pbZ+PBpY9q0HFonDCiSnJWW
ddSVWfY8gffszzRkTQq6LvNSCpk58c4SxT/5UPiB3RhSZmKdywET+DRZzskoBPH1eU4XjPDiTGCY
O0jYMvZiRPdOXgJT/IXlR1Zsy5Ab8aFc52aIuBpm3Xfqo72zPWg5PP/uUPhfO9nf7Gthy39t1nhq
xiH7l6fxx+dfLR7XP/X39obwatbAgOHTm8Ex/HfHhvjNcWnsoWpFOGjywvq7Y8Oy6W/w4A9ZlmBZ
6nr8dX8aNvhDwbV9HIOpg8mC//xTfg3O7r8Yynxgr47veCG1Plfnm2XjNfnH0hdax5HQl/E1ULkR
8wOvuIttDLUmwujdOM3IRXPI46aozdMbNvmd2NELOT21uUMbjVU1rrzBgjbhV0UblV/LaNoQQBlL
w+VGrCp4MMfJxdWauSOqDuhgqgGRyMHU0SJEcAszl4lZi6QhejU2Tne6TwrrpjZS8025E7zisBdp
F1EjSOaFRpUUA60aehPCj4/1Qt4OORu8b1csGhzU4A9WMujUAXIyeRpzbGIKF/0cnzb7VOdgTOUS
6dl3l28NCj/+3nqp4PkdgHXZ9Domedm9sy8x36qpcXPkCCnnR2cO5vR1toqF/NYShNrYUXzlgvIs
rCqhMrN25HZe8WgwOUyiBcvtKK/ncjD5JpjenvdQ7Ie8kzf0BgccuvS5bhMhGYoVfvJnSy3jc9+L
4HnCgnLltC2HVTpBhsTDrsJnobGdlD0+BcsYxqke0nPg1s0d8beyZWVT+Xs8aGDb9NpUt9hXjBOT
bvsKosR5r8qat4cPNyDCoZXgAtOWO7MVY/CJknnFR+zLaUhiCW+WE9696vBblnrXpQ6xT3w7bUPt
ZNtlBv2Xbakil95UXNFwx4EmpwW47HVt8F74BquJgggCjrIJrh2ZPPb7oPzRUEJ0kUSy2/IzfWpo
/LjklD3dl8bCNIHzp3pKUBliUkLkFu0WSKZRWtZu5kJ0DKzO6KkLTYh4ltrCkOE1Tf+B9JREfZja
HwC33fOyzuZpwdMCMb0qj0FOo7mJyWawXabxcIT/L/CPsMSwfjIDd/R7BM4uXSZFHcfIssacr1TR
gY/tPnUbqBoA9RnxMslVlpR0vZ/8FRx6mRbH0KMOYPHM5h1VnpBEnoa/mJsNCNpt85VRFLxbyrmN
V9oZt3M6FhE/4Xqeg/RKPHCaHcbRbA/gG4GUG9Y+8/VygJma8jNX2QiWvnDu5dp5uCcwIbrVNNy0
89hFSVZNt1noQPrJWv3Ud4AJ0z4HkZ7j3ab6hTnArqsphtODro/CuF1lSFhBrs7BHEsTTQDFjkWY
jmqJpzr3QU/BkUexhGvPsj+AeyebFUAT4cHI7OHa9zNquI3D8nvHXHfXBnUZlStPL7vrTG0tnspt
7wQ8PHqWpM6y1PdOHcRtVl0KSgiFhnsoWcDtugZBe7gSGLg6aUiAd4M9vCahSWOolRwLF8+EYaWx
DiyIk2CBJps0GCv+vcgTLONl+XPtDBiPBlijNnUHNlfTTdpWZzwFSDy4XWajMeNhrdl85EzovWsi
NAFZv3hOAI2itndh2QO+alxkvqa0T+zQPTYwdU9x6EIQyckTfgPQvEc9wzs1FtQaKv0KWx/y0f8F
GYQROC2ANbcSj7bltIfOdiKQqeJxHC2Ls7T4xQqFZgrznmUcNhImrHOG1wkbFP+7pKFw0zfhGNWA
mPYaDpae3RKUmvsc1mOiNwYlJltz6h+GcPLYbVoWaNy8fuHbxYBp663V9ZemNK7wMflgDj6TpiA1
nnT60wjIzSTQ1iIq8QgxzG+QjIg9eM9ekh39kmzMqmjhcsPrXVNYy4lgsHNGOV1j4FhjXKTdj96X
92SnbLwd8AtsZd/nuh0PVAFd8QcBPoek2gU+jhY3aOfY68VmakjFpitQFVnD/CqNi7Kdr0a5kZv3
XJ7rxdilYNE39KseM4fbUipxe5nuS0JGYcOu42ueh58pPbtnAj1808GWhJW5o8DrARLdxSSOvMlm
MJVSgTGmtSGPk7X4oOH7klElRquCuUXH/+rD+o47yz070Y9xXE4mF4NomXji2mp81Aa+DG4M+YA7
IoHKuUuS5QpAUYcFlI/of9DSus3d/qNd4IqsIRRxMr3QJ8hKSNO4n9LhSQy4Zpiv53OZIyiybgJ9
mdTvPpWIBNqJgDf4gzp8BpvQr597Ph0KtDPAO5RqDEBUqUcEXKsBhfvoFl0OuGLQqbH12pRYW1AT
TC6MhhgcSxZCkrzdTErPGROL+jR5yr3xK46Xzh5hc9bcJFMwNAgAz0sb8paoYFiFHKaS90zq+ne+
X/7QEK+wN+/F5K2oaCyywzHHM6LsV/hc93wY31sMEBuqGA+h0ZEKEnY8efllVhgv57z+QfHGt4pr
XZkHT/boIDL2FOFuw6VzcWav72kx3HlDy7/7rL65LLDe2Lmhli9ud+hYnvKlGvp9XVXzmw7W/jJz
2N8K8CGv5I+o4pxoWPHz5de1GDbKWmCHZZMKunHaHcY3m1co2MJGz7TGFWn5bGEOifliE6Ud1TNg
rpu65/XOwqndefkQ8KfVtMldRabJv27XcddiRKhOJKd2I1jTLVgtsRVEAy8KBjVR/gCTn0UppjVy
shDSgwdog/3t7aT+sAiUxxheyCvbnxDu8j35l/rYg+dQcw+SNVhLsSmFYkOUWD+rDGBP0Li7VSQr
gGf/F/VAb3hAsSeafce/SEJ+FlO79VzXE9/fyQcoZKkNgcfghogW7hdavsAlQIptuyCJ3HQ0blkt
AhkwQ5BWOWUbTXc/WfZySUhsn8kridPiW/cWGfl4oZXqm4mdc2fNHZe/CjJqUUKyGyw6vP16eWNN
wpo8YA3Xcx4TZlVz+Gsl9cg6zDdhNkiV9u8UwbtbM8y6R5LyTyFVgbiEbMBU/M6euFdyUq2Ui0dj
VhaRRUX6s+93yCdU5g33YzaigLLCNKjwnQEyxsxoKLkD0b1A5uFXP+AASbQFT2ok4JfY+ZeJr+0J
F+JHL6rulk2Sf6+7jmMwITEoEyC6ZWVsK69Kt8vqnLnAVYg4JLfa7GVEaoVAtVTnqka+KLNjXnMc
jhRwPWVL0Dxp0X6r6mIiSWzh959dQBGdtZ79BFm59L356K/qu1lYANqNrj7khHWymlKh3mtumgHr
X5BYUIA6js6k3g1FU3P3GkYmguk1VJ9MvE9uVn6srPqiFsOGk9sborx4cwzaphOqz8PgaGZEt40W
fXMqpyixhltKhkkRMj6TbEcM2cCswB5ioFBxv05citLjjrbu9hd/n6X3ctD+8j4FpU0dUG5ypyb9
ikD8RENTne/0uuYWGgtw8JGlTOqbl1S1rvtDcq9wTzhIOxZVbotRFC6TTgDZmEjlHIi24v+uCGKZ
qYtsP/XOjtVtcWaJtHwm2vchoGCAbvYSmmK3oWstcLalJzIvXhZvvtSSDOuG8zW/1qS7Vuljtlpr
wFpGS0655DTvA++7N0I/2XuezP1yRz64nCnuZa5woeekLnY0fxU0ZF/MVHXy2JBVyX0qtRTKiMNq
l5e40Qox2Lelw//Ec8ChFnLjlwH7ZE+sqUXsFrHeOWi4UxUxCLvvx1s8Jb617UtEEZ8jaWw8Jg0Z
ZuE2w0hnKqBLYC0uax/iRiIW2ffecyotBzMbH5f305rd5bv0ZXkpIEmncUsOjPfRWtlyep551yw7
dp0FzKSgCl6HMU8AZyZlt+dNsrxTkRt8WkOnkjfljFO8+jiOe+ijuQ7SaNIMwkNvvYwOLgGh3xcH
fbTHEzya43jIFNkM7avu1M0+uyDrynLgrcj8027qwD8JQEGs2BWiYz28j7YlqaThvbFcTeVtP0W5
aqyNHPw3jNplFCp3vl0m3ezpbLmugFQQm7aZ7NcS/vg4XUu/wUj4rE6z0hIxYsZP7Q39ERAIVdrU
fMhDY3U0ayc4HjQwRLeDSe0rvoAO0Jmy0s3BsHS6L0L/lY/4Hr2EF1aGDcKELVZ4L1mT0XaUzJ8Y
Ks74vYoNhxcLJ+cdlbndUzTfReSM18guRv6JffBWWmZsUhlCWgn6U8VNgu8aZDlVerEBDc2dnIem
Tk6V6N61Ic+W7N+FXzwGlb7phHdP1RoefIVcZPdcVHX+WjW4+DBPJqdmGsgUtCDiXV/+ghzxUBiM
DGyL8JRcnb8uHN3CaK8VbtPLklfjacqBQ2J2pIGIHRDB8W1mr9G4zuFGYp/amoFbHHBnyANInjGa
1oF48Drc2fQtbITkJY8ufhM6/fLJRdOMWY7/Miu5a8LUwKKPgXQ0A6bScVBX89wIYYoroXNt6k7X
eoe2cETh/pi6+kYPcEnrPHnCW5FvSXR151mUR0pY1FlP2b3bKr2vPBs63Awvlp8T8DQumDbDjl6p
XeinWZSPzYca3M/M7JZDKrhn+drV3IMwOAiv58JTXrIVM2iZgRWZ/OXD9HljrWbJUVoCaqkALjy0
Sc9Lv2zBDMAXijNJ90vdPTqwJYSJM56fq44dfmdxB3H/ITDc7Ig3h7Um0Cwytst3s10/fdGKqPaH
IjKkb8edtmOhsVwUMrkttDp4k3fWAs9HKn2196EO3KyNf12UES9g/wBUUE5vmWHTfXK9N2YYcLch
bdebIfDyrZGlvxwuhTuxNG/CJoQy8pdjz9Zb+BLZuRCKVUDRY0pd9tIl81/5mGumlZqBa8JYUOI0
Td1zMFFlzw8Ybhyr/zHQRZdSgrQRK88JKGeXqWP6LIz8fWzhm9BZTysQsVCgQBcGUcwgWXHhM3o3
r25BLGlBNCq6a/Q0QtzoZLqf1VyzyibqzY8cuySqt1VncAEqcHQsIGUz2gU2JFmGeIFlw/7BLA9U
ebBmzSniNJYCbiUQ4MPMTuQobOuuobsDqlmVR4mD437q3kDac90wtbcZBzZzVstKk/DdxREhlif7
WudBl/HGFtM3mxW97eNFmoXetrCOtnXSjQ+eIJNX4VSIRis/VeMCF5Cd1jTpT4czKWrSdYgVLtA4
oQ+Dk69CP10Xpp3SM082zBRc4wWAIc/YQ50pLnVwdcUvwDBwM1ZcwTJXvxnCBsNRcSsNjHZb+x7R
f+J+G+GC+OO3OG1CZ71MrdgFIexIM4BQS11LaOPMWcAmGmtyl5DQ3s5BdmMa87eiG98MVKAkYEW8
uhasKgh2iSaA7WV7eOys0Y0LMK/szmyyL9+Gwjfh/bpe/uzhkKwmOXLD3Sm7FMjv5GoY4hGVe5tr
aP+9YHCmLFdfIY53AByPfJ3iEu0gCvMSTFt9h/2ElEgamdAaWltivYckgSD1g+qtLqIKayeKXyWz
+jhOGNMZzwvDYF027H3JOB+0WMdr0ijte9CQFmyNQzk3Z6CPL4GbHhJ/eHLD33uM5m+lmzzZEkGD
oQJtBrM5TiJd4X4sGB+XHfsFthdtHiOaWNFUecmlolKq7WEspfRaULKYvKaAgbVDPhrfQLe1Cnqr
2Ek92GSouD0l2R3WIWC0/XjXLUzoiOlRkIbnaaifCJ7G/AOfTIeIANwMNIiFfqv50ppUj9beQzNg
jGF4yXSI3IgqChgPtaplWk10fzcwE8PMg4vhsb7leWMR4pIvm6J64Rjo++CCSRn1oReg/h2dHu3c
+iFDgjRdX8caLzXlPPwSGbN8eQnZh4UpUAxHF6+cotBazJ1jzz+yCedcgodrv0zpnZOor0l5QIVG
rCzVD3NYntfBs6OayN1DboPwtrgTG858oyBpn3LffOOvTTmCAlow2ygDI8jdCsIaIZYvkbZ74BCn
TILxCAK1Fw0Z3sKZY5a39FBQ4tyMiDLWrD5HgOucSPJM0emHKPV8Brxx14Ck3DggePahy957YV/i
i5WByt1JVX+GtXoOSv/c2lksO+6S4JMl3JVut07TC+sVucPHIjcGgd7t2HRQweo7zEFx2NsW12Gc
S/7ws+0hIejx2kzrpVzKpmhw8httNdQFTVS2zEgXU3BrD1N5b/vF+AiZa1LzdsxWT+2bIrXlQSMd
hcRLev9WtIs1PbNax51dZ6PZH/iyYxI39FqZX3OGxATeQ68HnJ5zj+hYMJ1lkOBa7C9hTL4xm+5H
0A772pXUsbQOHWBaV8g7TtcVfeQtZjY/GECs1bGbTB/TKTeFNoyXxlU/IHM32c3ssNTJGFfn+3Jm
BotEpks8kZWA43qSGmDnTWh70vogFfQdBQIrpnNtaHhZBlMVGGCl1bMjFjPBhcBxyNIo9p3ZT7Xk
TmQ7M885/cVKPomFCjlTDMvdUJJ3OU6un7gHApwINxS82U/gvmhnneZ6zxzqrnt3CEyWlWaHF70Y
SCMyPWJ84VI2U+4WNKX6TMur07Jp2lrRaVQjy2MTZEiAHKTg21Jxti3X6blpB67AtUqHDPXBAXOH
dqfNixka3kPa4N7BY8nGYlO7c4V4WiPuo0kQn/PlvBsGCQ6nWilnxHXWQB1uTErNRO1Z2d00+xlh
NinHFMZm358nu0t/5yU66lbVYMvjcnaGNOJjx2dZcPGb6YOhbGQ/pWPtw2DpUkBgPSyE4yDzYD77
A4KjX4/9xiIWZBBlx1GjRUEq3aqPVHdZBDTKa8uU3UGywlvVe3K36PWSrhjoOts1ypglB6aCwLcN
eZjTHHKnS4Mso8vo15vB9d0RziD39rsSRDsyVgAiqch5FK/85iB5Wdw++IBJ2F4LTaxCxFmbZQth
Sr56/HCDH3naWbfhpGE8WwqvqM91xSY1bwFDHRY8XPi0MyJB9rpnnbFs5GTISCQY1ksaJqMEOsZ9
bgXtwRbBBSoWH5vFt/Fk2evESrgv92OhQ76gaYPbRVzyNCkBSGkT+lv1qSiOJmeihwMcQffM2sWM
wKS8dfP160hD4mkqYX1WwNx2Sclh3cAifTKzZR+Wjdh7Y1nvDCgAG2pIEozII9dc8uKgXdbDJOjg
puxoBYPRPRAqr8HNBmZsid6JHKJ5ce0HdBFf25S0lw4sVeATUQWwvVrgf9ClO75avU7DTeYWdMyG
M0+T8quHaijtbaJMdRBz/4I03B8XE5rp9roug1w8kRzoWEQnheE+2Z7VnyW+3Hj21VWaqadT4uj8
ENrsx435QMchqlMCrsm0xscmDW7scThNaqT8gVZUpLm02cC9ZawUyyuVxz+Fnc23Q5bCuhP5fKlo
NiLwtcbORAMo0gHZRO/aP0E32qYRtBdl4F759bHBaVW3BzxDuxhbl5AiUY7yuYtHcg9bhDnUGkgv
xjjT+MZtAFBnFe7ogawffUsPD9jrz944+ptlYICBBgkDUa9d7LVGta/FnB5YO2GGxf+7S+00e4YU
dMH+9hXMCT1Tznyq0Bh3JBScfY/78ythWxAD20dbd9OApB5t1D1B2hi3gsDiNK1HgUX6KCcsll7t
5PdYgA3cKelwxKXzNgK1O4Bi5/Kb9/z+OwgS5tjy+sDZvfWue7eW6uJobCmqhSdPyU5t8A7PsIFH
gjzFBjkTrhof+i0LNfNBdqRtVRlQTOYLY0dicN47lk8jGQFjyRlDqjTBR1JCn2hL7ILjwC6lNCwC
l/SUcAuqfFAnmHdCTTKI9l7MQ32cVj23Eb14W7ecOTkC2alT13PCTAnkUbz9d2OvqeZcMoYCVBwM
81BlVUD6moUcSg4IGlaZjH4mFn27yiCwaCJ95GEe19UD4wOVnuvwYgZ7l01OZHG/hQtXCjB1ODTY
o4Xyhy/q10wsBdOpkbE28x+JO8M/JJePGSr96DwDh2TZQsTGAvPNpoIiJuZm7pose01KOJ0LFRQU
o7NAyRIfNw9XP3ndZ7i7uQjSe1L8ECHwEj0znovnupq9mMti+kJV38NS5l94I/BgTfWLtMoXj2rq
Q1PVH2Cu0weBWfAGJ+d8vUNrLPf2eObKQtvnkOhLZkJXLVEV4UYBtw3LfAbfw8U10FX7CGOuiCCr
qUglIdAHd16TN51yZ8W57p/saVQP9YJTCAJX+VnbHMqNDZGLICMFIV5IAdWwuOU+kf6W7BT6l9ku
u6Arra0Da5JBnmkD5mH6mWbrY1UNiEim4RIidJMdrQg/qAUeb1oc1eXMCiIxkuYeNlO5TeljWpAF
pGOp11RRw6exdlBJ2KotEOOeE6TG6lNnDExWCESMPKHwvAXJhouU31iUaQ2MrTMFysfesWI6F++q
dOkfLBXe4NIvo6tkxgW1fENISs+umsttNQ/iiRwZG4Wmy7f2Mj2S1jjVvEgjl9HjwD6cXkxbydgb
NT4O0/xVpUCTIeO+qFVf2iA/jnX2U3jXQtmWrlFIZMR5CAds6FeeN003yr1XBN5tN6z3PRTYdpuW
1NJUk/eMq3w4OuR375uxqyImOCOaQgPOfeiO4K7rWRwTkcSEfQsI5fTvEbM+0glJFT00vXcWifxj
zMI+Z4a8UQbnH5yk4SaZymuvGXmWxMPtudTNZ7lWYHN9j7KtoTP0DepneG8Qnd5OLQRpzzKsS9/h
UIO7WhxJ6WDhLQOPsFiKdkz2cX7lizdc3Y7z9Wv83rbzvdnUrzwNLxllVgjf/vcCGT1KZ8TZRAnG
WnAn+OLkJ4gC4xF9Xt4yMUXsFq+/BE5/tXZkH+Y2OdAdZsdWAiLLcMDEwnCV34c1e81N6ycYWsG0
vr6Zgg7HDQVJNpFHbzlkQY9rKyAg4ZfJC5jX61Q0HXJ+33sLCsSxdQKMsl1I1EL3I0HNbPqxpkgA
nkaiWfhJL3aeadTEBQ9bzdWG8xMybJ6344Ovi5SUT77APaVVwdMpcT83p6iMNbeb1bSdSZy+FLMV
/pGvj9haue0etO11N7UoPwkDpEezDroXY4CymWQrnQ5aHwqPW73u63a/4ASPtCOd3cxuAjeiR3qw
JyVYQIjbXA27cQOnBdBv3uDBMs40hkZZAP9+bJ77YHyRtlPGgVsGF3Pyi4ub+We+LPnJyme6LWc4
2kExfjkjkduigErRLyzC9KCQkXvWnaEq07MNzko4GFHBL5IQC2/mnL0NjRfVNbskqOPBLwEDP8wx
Ta+zS2ksUitZGF/zjbHonICx7166mqlsOyD5d3lRxv9rMBrW449//Zsr/luD0SZX//L8OefVPxJk
fv8zf9qLHPAtYeCZHqPt7/6i/7AXCfEb/DHS7CGt2OIPlNWfhWV/sGJMjklfABcQ9v/lwdjWb/w9
V1BMYOEK8m3/n7IXYWH6B1qVbwsGaxsBMjSFy9/o+381Fzk8mnZAvzdxvAlaHs1U+HXI0obqV9KK
rIMzkYUKiqJFqTyrQTdF7SZsOxUei1PcrSXeT6lc9/Gff57+p3GDsGph0WIbRzsdIXZ0K6xc/7U1
7d++rz//gjn7T//8H0+Rzd/0B+YMXFkgbPxltmnbvumaPBr/UXNn/vFAhYHDg2aZLrV5f5rSwt+E
AxkNxDfkNHGtgfqnnhr+on98amA8OpZl2i633gBfqv//IISW1EVva4ePtV5agK+IUJ3a4rA32eEt
pc/uhmxvDdG9NoJnUoAAxLelbFXw2JduWiUboaaqVR9N36gmYWldKj9SlQ92L6Jqx/G//v9/mlzz
vz13/q0ePtXXkH99/uXguf6hPx4ZK+BT+eOZMX7/738+JYZn/ubykFJFwFMaWgB0/v6YoGT/Bn/K
up4Itu/+3q/4z8CmTDywf3lUPMvFP+l4JvwZ24G7GFwfpa/PR7Zu/b/+zfo/LUsHuy2Cq3t4BKSu
bHkqS4tXlSVPqVCJbS0BNp92lhJ326+WzMlg3icszkjEGB036I4GLCVRreigk44dN2UqkOVFlrao
wVUQ0sx58tdCO8mtmbONG+jRSzIEN8YAamFVNWlneeqxThZGrA2yQNMJ7EsNoSoNeORQp1Bigw3L
vi6DM0Oo9K4ZFmu5tNgcSeqHKC8HuDWr+mH2wyTjVTrh+jU4tL3TgzGsku4erdoYCouy9y2+Dtmc
4IamGI6HpKfNeZO0QWDCzHYQWsjoMdtjfCJj34H8zrgmcN/iIrEbQ5fRL5268pZYNINCn1fsW8nP
513z1S9CDm8ageCRDy+MmrkaKaXFJW1niMNNOL+VPakLK0jTiKbqkCL0dA2h+PlG2z6EpOpf+Ccg
P4Zde7vQqaA2qhAZvFg78ZiZEnguPfEFkB8hftB9oobpB2mibjivMvPue524bL3x/sBVcbSR79nR
BtP7EFbdEWatFevecz7LgT5bqENeRl25gCptSEKy+4UINMlMy3qdsFSvce47Jp1aiovkCpmhYHhd
Bm67tVnN2bac4GsCBnQQ8zPVvM2Us0XDuBIfS7RkxArHxd0arIL6HR7ThNkNPm0CAB5hhBNqPRRu
D3R5MQSlRU/cdrvylV4Ho/jVkwMigAoBjC5kuvv8O6Oi84mzBzQXQQJO6qNHEXvBJ036+6wClPPv
5ujIfTBY7DVIxJNTdlPENYcMFBudJ+ghFfnuDEbxJsPMGnVeadxBisgj7LoSe4zPFW810GDCubzX
KxsjOnwyiqS7iatVYxfOFsw1QS0HTWPLpexak4RzgPv9ci0F5y6GJrSK41KN6s0md0ntFDdPsuAc
mi8y6Od7Tn/gJZQ75c9aLeSRjVYNyy9ag7CnuKKZpwdQU+VW283cw3MVfJyxYa9dk8Sinqn9rbN+
PfQgvmjREYvEOAcm4cZSYGgzuF7gfGTFHOkxAJjnuuSvOOfKR3rHaple6U1ZH8L7KQ0wkW0s2VXW
BDGn5tVrZD19SjD6O0hY+oCn1c1g32Zc+oD5J/ZPvsFAIGrahkg09sZNRvSgP9BBNrHxxUAcbNjD
qlcW+152v2QoqOjDtE37rCz76mom7lpn+jmDvXoLdS4PtjsY7xOOlWRrJ5o3zTQ1FUZTXT2F5OC3
CYklK0pw2O0adHAezpEsEoY89hjsTh0+eVpl5q09JixCUrQX6LCd73JDnx336sya8XpiKGOZpNOi
gT2X94IlEHWNesb4NS3XLXgysnW9OK2Vmg/g3cDZDG7lp1+eEOoNyn7VnnEIYSZODczUu9Xw0UtH
mgUymqIyfZjtGj8mTFE7uVmcvLpgF80fLbL2bx1i5Muw2vPbWq5hBCLdRZCWQ8qy3S49VikwMQua
c5xAxjUqe2zhwDrpaXH22ivTe0zJtrVPx94j1h6kpLqN9uqZK4zgBtt5cbEZUAnkFqG69FM4vYG7
H8Wr7xAp3GIKEPg9sqnkaizZNHp4m259J6UJQSXeAq558i991gdd5MigbgCeiI5sN5YKlt+aK2ww
Khqhkyq9DcxSAghsHHtHvw6NoMpB6gGJ1V3ZHA0HCO4eg+DSpHEAYLggi427BUxwOhM4c3mhsq+b
Cv8yd5P7mgSc4bhh9dRHBVxxa7N0dk+u2kKnxma+uN9s1RT3uk1xeLLftHAUNItFa1XF8vDGSBYJ
mG3tbwqVLE+NH6Ir92Q6IrNyrcd/5+i8mhvX0SD6i1BFgiAJvipLlnMYe15Y9p0ZgjmB8dfv0b5s
1e7euWNLJEJ/3acNg49H4N3xTzKZqOJIXFqd77jJEx9dmAgHFasuGV5G+Cj4xLZiuS3h+VicgIio
Q8Johj/+0ZcehatqiZz2qQ1YaOh76gjVTZO003PoM7w7yWoiJAtQ7/dah6bZ8ndMztZJyjw6BHRt
niozNzu3SvgSURnNjgIgoSqYFMKLqHgau3lhlBCmL4GdBfP4psq/Ylapi4jLjjh7XIe3PH5cPwd+
s5TbyINTODrgGGuNxoCNxFfPUShYz0mGJ18hGbv32pYkblKnpJ6xIozwt+9d/9OwRLWbXs43uk1R
HJ3bewU6TJeHnjcVCIc2zPp8e8N2Z8zOHhu/aIDLzpm5TwYMN2x24xSRWgtx4jIWoTwgapHTT319
K1vTaWeYHNre1j8tjTD8FeRncQTmGapt3jXuqR8dOCM1gxmESP6/Bj2o8mkQarnPs9P3vuoL2p8S
mG7RG3xXyOQGvNSm6xjGoFFbpExiRsT4+dG6uDxOnlOvlzD0aUROa820oBBVc5gD/2ZQGVjuOe9a
Q/y+csqJRdBj1OAa6+GlQAIcLKuFZO5PDli11PCEsNxdqjLd8aL7fqa1VYogOScDJtgNXuvS+Zlq
sHkt7m/2aqLEhp5ctnv3aUZ4LtiCk3B65Pi0sBJm9Petlk8rKVKOP5nv+YgbaCtHUw94iMlBRaJG
Zsrck1d1wIVG4sukb9kTq22K5bd4j4inz/tWOEMPDCTOyIrIJsIP5+UPYioL3W8bjO78UhX9fB0R
jOrsmizBaBHyIRzZfaezaL263LriVs7VEgPfRAU9YTeiHx7xXBrmaS39OPbc+KuLnxbAx3+Vu3bJ
KQmj7iaCLHakJLecCkCYUf5URayAG09WzXzCXkthSo2x4FmapvG3/hCxiLuVyn4xOrQ4xhSb7nuc
L86b06z8aEOmonenW3mEw6KoXgwJ0d+MAsRXBsekuY9H2EuPhgXrxricJigHGREzu0KT2kspx6d2
Wkv25ZyFjuFVHqa/cpqDf6i5UcEWQ2GFNJ7HiboOQhJJ1qvA8TV2HaFSUJWkVfEIeX/4N0UMBua0
esFr2s7HOUw4oEjmk5+4cB3glLlDhmzHFL0qsI8467zT1lvOVjg+FKt+XfKt8T36atKI7DJYlzWj
j4EN73czhITeOkL04gBxeC4hutgE9brU8/S6ym76s6bgwha3Yp2sxtkyW3LbG38U/gMaH/ri80hE
zj/2xm3m9yWzcbPv/TXi8SXuGB1iij2KQzah1PIV25v7Pw9OHS/V80og8HuGPgktHZess82HugOP
Craan08MOULtVGmx6QZggzz4IQt5qtTIsN4gjHDkzcLm0kGDo8er1FF91zmtJ4gSQIQLSE5HU4z7
rZFTv8OONr0tOO9wviPVbsO5ELu+70eMphVgtq1G7ec0Pln9Okor3Es1qzzd5Q5N3XS8ZYRWXSkd
72FZbzVTRW/adBMxkLivC+ovOfaOcX9vXVV/D7jVOI7w65vt4srkh8h+Yp/8ypj4YiF4HpfC0uvL
0wNh2y/D5rtlXromO3jV1Y1/4rQvGDvXFlt8sEJhgCAmqEaRuo0ChHjPf2/XqU+20u/MXU/5t96O
9MuVRy9i/IFCW2LdNKGefuIKUMBljqRXbZsWeCJTwjF6t6RSqa5zK3n1OX2R62fmjP66CkY57nSL
pDBSDKipsxMKa8C+BO4l8dEkl9kB9MVQbL5AhZqg5fkNVveQovFqSxHX+mLnniFcJVYypJXr4M9R
ODRv9rrUoW2DFZ+vY/SvcZG5Po8FQ/ADgKfmH6keEUIbCvy3+ravbjAjJw/ZMHjpVyBWSEBSVdDG
td8Y+ZQ3WOwPCZ3n5hJWUv+U0MTbzezj9QvBqClAHLbBUlUT69oqkZnfVE9O4o74GbbJPOnC/knj
n/7bcVvEroIL8b6duTKcw9aGw52ziuR7rhuDwa4LnkucOemhqhWFBJq02z03UPgO/Nstc/te3rC0
wChTytXSSFHXqSFSLFmJzW3oa/EHx8bgXfSQOPmPguE0/nGSGO5K1iCo38hbE4fPKSh/lmxajgaz
5d3YUfwUQBvgzJYkP2Hut+3G9qX/y5u1VXtwQuZDhGtAXXlTl8/BmIYf/M4OHKyG9WCTNhGcpKbs
R7AdZc4kqY1r+z46VuL+8W0U7lmVMCYnoiu9ezcSPoHudC7ajwlDYPoGP2c0uwD9Kn+ZnaXsLqUT
pMTb64Tr37ZadV6cUdsd534CTDnsG3xYJO1jWGzwmTzz6WV1nxxVoJY3Va2Os29cMeFt7XQ2PkjE
+d+D5EPej6ORNoN9vC7JcUVun3eiDrP57+TYxn+fg5zETbnS2ZrRDHpMMRu8DGvofLhay/dyDIZz
6RBi+VAMQXbkgu2Xx/6kn7OugjY5an/imQ60Q2dFTvlk7OqW4iFbpxhaJig9tNh6lF4SrFNbuoPL
xzlI8lPYVfqY+mLcx8qEJM/z+N6d0cmdOHc/hFOWPJXI5A1WgrZn0RlGpM+Rc9wOm2k0bAJuck/B
GriweNLVw1/uK2+FSZPmdJBibIHPnkOsuMHmI4DyoMI4jGKqH26duE67LLTwcQraVBW1b/THA0Gj
ILMmddfqLgi3MUHWFsG/4Y2uIr8ufhmeheq+8V1uF/OtmhzUxcrhQgd+9laCsV4YLSrJnXgKMNcq
CpHiqp/PpdA5gR7JPZnszuvsVLHzkM0B4UYKWx9BRbT3yrUVd4mZKaEoF1D1QeiU8bfGtoCLA/Hm
sQ4ml2JInVYXv1bzAzaGefiq8Wxf/Ey3dJQtobnTuh/vhqJf/6xMPcO9JZfwUCRqPM5R0oAXzsas
35KTyfRuDfP1pZIk+7HrpvQUBtFsX/M5ayJKc4hYMU+DHkvZuun/rD6OntgLx+DSQ7OhlBvfDanS
NIzeA/JPrzd2AsNCLjKbUWANwAk5EgIYVLV8+2JxX8Wk3A9aq5Nt0q1i3Rfg4Y61luQv6fyIP4kt
mH9jKzmYyWx96CmpsvAQ7EKOJKeULLMBPBLiCxyHwdcMmFvmbDyKykw4sVx9jKAGR7swtUzXaR3U
Z2tmbx/BHpuvgxx80kmdqkh/ENUEBkOSYetzgZ44H8GudJq+dza9iUX+iSmDL8/RKKQ70jtaPrst
J9kn7tg6/gvPM/lMJp8r6MyTeokCVb+Eni/fEGkBHnEUtFTnuckNVjwXkdxL6ziXldM5JaBz2fyH
iUKFn1aMQQCWQQcKYGPR3C6u8j7nDju/sKn5vwEpOmA6qamDuJmWn1VU6+XSuR1jpNSPnunjoEd+
yLv8Va+ypRp3wbh1SpiZhts1nYY7n7Qhn/dUB+och1X9uarQb/FqpPFTshI/2aT0Yu+q//cbxYZN
/7RGo36fI96vfT+ppbjLTWhHWhdDQfOrFOO3P/vePTWfmEHgSz+odBr/W5VqimONwgQnJUqOYTom
v6iHpmgdNxaMCw8OEuQ21z+B+sPaSeDFfy0nLKZpyNAZklXa9A+cisMDW37kHuuA9DRrKyiSlLRM
wuFUzd2z06TY25mMihQ/WMXD41ox+RN3PDOxPbeBP5wN+LlHM6AtDEHumdfUjXC7zJPxmLLb7i4F
jS83fuaH4cWtFv3qORx/eGGyo/ST/KySMH72hdZPjgfXYTfXQxngSIeFa303ukR+xtgOPEJ9mJc6
fyeUUZ5weDVmsybcfg/DxGiarTlsf5cxXTYfVNdO8o5qkRqoGM8LkT8MceeB1aqEEXcTJ7YNrhr+
qi7CQslJ4tVkK/EfTOQ1NMShWJ9ja7LfgtkhPxHiw30XF0gBERW6xEQsmVHweGI8CThOfFyTFl+c
quBQMRqq/jTsZ2RVh4asquy4tgvRAZ+XM7aqBU2Sw0NUxxeAxKEk+2rce6fTKt6PXikZiSu3qLr3
0BYNjrAVmNo/2oTnJ83GtGAsX9DGggqxbiq96mGNhRl/kQwBkNeYibJ7At3tvvOLlHjPWgZTt4ce
WPQPYebZYkeqprhvrF9W755J1S0kRMMBs9iqCTD0Y3HBFApJGAVYBt3fpgIWyhhMm0PTOeV8MKq/
YRohlMvoeaUoKCP1xJzkqcbyaHflEkOHy7nnbtQKRG1JA8yV0GO8DXF5zC1w6mhRIltXXYOyueXH
JybOHprlnwzNJd/pkCvwYRpWwhaYn6Ir5/zmFMgEhnOKZv3Iq7y8l3E8vdg4QRFgWTGKuzkW0JSO
yIIsZK2OS6VhSoIPxuMUC+iuWeWpzzkM8iuxNJ5lNoVh3roLD8h+ikyuT7gGhgQ4JfwRjLm8ajv8
L8UnFkJ4O6PQ9gkXvn03Bf71bUQymwQ3LnpClCpO30ozwh4HLTdGu24F07jrujIYr6lhSk1VmvO7
6PMUWm5FTIJC5mWc3hdXD7/HRpefUw36rTQUeWLHdjivdt5yEc5M/XTQTsO7WSxL5uC0zrL3Wq3x
ESiqEOq4j5Yjq2lVP8e5iMD9LQY8qirAEuxB07J2z1GrvzPCBTh+E5sCrgyLhoBHMx3LoKl+Q4RP
riIol10GTH0fgfcmLkWAm2KyYCLe5yz+KTWgkMgI0tfGpYms5tACRkVaM8cia8VRe1Zcq8HOp7Ei
xh50Lt1YdeT8zrtpvPJ7NY/Gk4J+STLgJNJkeKyMK4ZjsAj/b6UxEGF+stRkLkFzJJCY/MULpt7z
dq3MPY3GMxyrmx8oK4vqOSFbcIqtrbhfR11/cXvvZtORAv6rA/CTfGePUY8TfIqm4BXS9ptuNvo/
r1jVT5sLYgaItec2CDlvp0uaHbx8AQ7VqrWiGnIabXZwCd7+lkjzvEZ4eJ67GN7+BYGzVpfUIzdD
oe0AuD6qcE7uSpv1J6tHt91FxCwdYFkRTadWNrI4Fmqse6QA2Xu7gvwb+39dLxzvXWWw5C5e8KvC
QqG2gIQnNEBse1ewpm34F9kRIEwM0oFACNmn8VDmA0J0x2qGL2iKjtPMsdcTc/OQ0NmuNoizyXRo
F9rMyQJ5GIO4rgN+XMgKXoMhSJ7HbLi5WgMaNbAoNwGWrMRKxHcti6d6GYbPmPzUW9qaIGXZMowl
MCRpwNzuIocnZWAF6JFz37xdG1WishUmTZ9Gyg+efcN+8aCaEpZZ1y/G+ce6F3+u/hDU4MEzysKz
Vj6ht/MVeKU4gd4nkiFdj3hqHSt58dMma75CU+jvwQ+L+7iow72fQ72ggC7vCSpoDqmrGPXJ9cop
23WcPcvDON30S6efpurEQiOuS96XVKkWMf6W3pr8MQAf+lzMZqkuotWl2qRBo789Xm93X1AmwS5D
wGCXNnF+8BUzAMZOmMga6OYhtfYV1urVtsG8yfNcs7dgP9bbmqwSSXn+8fnVhkl+LKX2L0tb9N/r
uvDyqhs/PJGB0CAMhHfyI7pPdzoQ6R39E6S3mWj0v43VuxoSEYjv5DD2gMd2OeTvMySPGzNu6pZD
oz3xd/AWFJWxYiFd0w5dhpv2QCYC/25NiEQtP3hqNNXGvUD0Fc386I6F+i+RQ31aW4ELvgOoMKmi
jA/xKOKrLwXJqZBRjjn2WUuQbMXjnO19+J/bvKCy6YX6gixkb4LsdGg7B6VgLeYMo6lTvHcQRm9x
huifk1nnJan9+leRrOSLszFqfqWWxDuaryjzvTOX/nOvBUUW6JTOv04Fy73NrVdfvFFy9A5otZtZ
DQtVn3BFkdvhrrPS7LEgvj2jjpDFAV6ePIWNgU1ULFE/3xlgg4bKnNo+epGQ+q2Sntc++W5jY/Z9
POVPN2bNEcXD08clDVtu97U/3VnlE51LNPCoowabR8IBItNmHvzK33UMYeDBWLDVR6t5WViEY4Zf
cAr9gzMO2vsyZMrDPalKTN/ZKsdmV7vCwwNcUOizQ/Sk1XSLWhHcdcjEK9y3qC9wrptbBaAie6VI
ravqv3jVbfpQdONUg+kNIeJzJdZ0ZlQ8iCx5ufkVKSom7joxDq9ek40unQQi2HGn5OKVKkFEjs1E
EdTOSRDnZoLrCZiEM2+mx12A32DPtZAaH3AoFNrudFn7yNLCy3y890MRg6qZgyWLNr6gb4BUVoHA
uw1MS/Ekb//r6miHPhH+/nGzjFXXbUMrEp7kXP5EXgqrqjNt+MmfHcD0e835ZkU9MmkavldpJSHu
fnnDgM7QCh+8xDjpJZaIS+Ot0FfGeaaYgqBo8VFM0SSuOqxM++yrhBkobG8ZMLYL6jeRN8EzZc1j
dckzBadqXfvwuowtJmnOkHXzjC9chKcmlqDBqfSkNXRKm3D4ivtY1r9V0q/l3xXWIr3iN9PaTrlp
VmGvpWDs2YsmPW1XQ809u35upz9dRUHtdo0HpemPHnCkYWyrmG0SNhbbBSTxf0hVKGYcWKbvxnrk
dWs+zo2rQooS/dyah4Ww2BYah0GYImfODu/1lUtSZ/GLr6Bvg29pF+5nQD1Ax5Me/6EjwUL7zIam
J3BW5wDXOpTyhLLx0rsMmRzSrR9Ihh2VhCQGbjC8L4JqNttyGfyeC/VIpXEOvekIBwfzNhtN2CH0
BABR+SFTjigIG8M7PoR4vThjXR59+EjBA0SxiKFlBoqGuNpqm/FeypQqHBeRsT/ovL/J60gf72ku
eUrXZBz+zRDR5IVoQm0ufKnqjnmDO27asqOHrs/tCrWWQI/7NgfQBC9T3ba3XXmpv2Lm9Eil/9fc
bz8pUb0Ay/xhnqYBq19d4riM3OUTzA4XI8h8vbkUrBbjeW7TifJenAnnoBVLwOwOqcLT5ZT/oK+L
/RA1ct5FtIAosgV1fr/6RIy4HFG8kw8U9fItcJ3v0G3vRBHhvQ5I6+vc8Fbr0B9BSreKjJkzn1NO
nTAkZq4IcdOG/Rs5mUXvh4LiifuOTpfi7AZi3voz/epT4Tp3zGebXwtRV97eeVwiTNx5696TlnJf
cgVCcVdzfeAcvCx+sBNm7okjKOy+zlwV7xZDskO0jBqWXcGACMQIrqHPuc7bO47iDNBmBUKv4Lgb
FO9SLytxfjLGWYB/4YN9D+JNxJCiTK8zaYDVPXG4cSZiGgo5+jMpSpMeSrLHwePK7YqLfdjXyyGr
uyF95aYaSqz2HP1OcYKsQ0o+osP+d9+vHhQCJkZNek2GGQgS54gsovM0NtziruUg9ZTtVdeMtN+u
lOEE0TGDLxJ/hSEhoh0pmN6qn7mDLb/hwIIMA+ZGj8/EpqJmpfqvL5NzHVdROfzwa+XypDpX9az+
ifKHOzMWVtf7OnGVrM6GN3P6zP00kU91PYbpZ5DGgMIxrnIFhS7UZdBE6TBzxIOU3Kx3fdCO9kgk
G/d7iQXUOcJzaNG8GdVEX7IfohrfbcotCpyOdODFiIG42bGhkwNmcYw2fZjULX9bZ3PXv7bMYHIG
vTljIDKEeQJUF2Aesv2lNpTazNva9xXNghBz6wQfM1lWYXaSXGvUHiN0aXMLiLvTiXIDTngPcATD
+qfiqeGUv8xrTfWJSC2H4lAiJ/G4KH+6FjGnBTQU5mVcEZCx26dyht3+NOYmI57ctkWcUMmESSfc
zcpRI5zFvoB/RUs4SttJcHetifY4xZAfoVK4HJJn9Hl3q8vFEuFHtYY7TRdRegcEpzWPrByW8zQj
XiaCpc1vkBQYhfXkb/kYex9KptvW1BRPU9HDFavsVBMNKuYG1FSa2jH8W6uwC99dDVX+ykW2LfdT
Bfh+Rz9WqGg16ML1ro2Hgu3RibULg7pAYv6oRUb3tkarqvaM/lncKh8jyRkju5s/oKV5VMjYbgKf
bLSNj3URR9Ffmpu8st/hZ/JpAoqiALCOWvwlAt80+zdzUJ0YrvV75ldTSBFPXvqkCieBLMi4mDrI
Rw8MBzf1eSmyzDvRCmL6O+xkFkh5wKWYozNukvRPlzEeux3Wq5748Uq7kfTJAYMOn/D6NYm7vlLD
5/lHjDUM5TkpWeUcAdgu8JUXDCcdFVgtYGgi7HhftnUI9GNrtbLDDUtJV5aJMXOFZwYYtj6FgO4W
woq145FtKUYQpF2SI0fVtlj00QGB08VH1oaJ8GLnzJAVe9EyES7yRUx/mcIUXXLw9CASsiLC785m
xVlCI3g6O/8yTcPpG9w1p/lpE8Fs5Z+fUnbFbLAibQ4gKWjWaJt4Mq0zQmeNk7ATOT476K1XTnSC
kGF748lMHsTRArdJdxBUU0BeylCDmcsh622aZCloFAU0xnxWdma+jHoJxANhlLzezoDToqfIiyq2
UUouhN9s+2bK6tcWNmYE0Dwg+226xqmvRVpyQvVjS+zX4pOX31lAu0m6C1CzXDqte1CcQ+534b+e
qi54DKlT0amOvtyDBlulJLxLj/VwP9aqenMkl+Ut+Imo+Mlmx9aHxS44hEmDrognFRNkkydufV5n
HAlvg2dL+tNzI/wMwEcr5GFsmRXsB5p/4PyTgoz2OMWG5LMuOASdlRGz+H0bEwTnng07/GJ5bOxW
T0WTf1BMdkMbtvBHQNoAyhkpLmmS9S4q555UgaQwvTkMKWsdu8WQzePtMqHlgSbBtKmBYmmzHqI+
cdSu6IpFsFWuZv7WQZ/IL4sY6l8Rojg8byKHLeC1UMEt7MXlQYDMdUlQg/ddAX0UrFghs2QGg1HE
INXB/VNQOzGAk0bPL0sYs6JyNF084eomBakzjr3RBS2ntmcq3/z1s1Hcay+tiAfh4Kzq2mjXjEsz
n3HtyPZ+hMuk//GfCxctR4EAfdAhgyio/ZRbVhfSSdm0LyXV5IRHYQIAl88A2x9StLD4gFUxL14c
SItbWia5JbAmioDkDfvwyK3CKyYCFeAb1+ShYoIV/Qqqul3ojAvGpadbLPHKS497IT5Kl7X6aQ74
L6fQccDmbjIiwSAVoMBpzliRwUTwZFs2zO2quqRD1FlkF5+DKanLQzG50LYBMVfeC+sHvoojo/a1
fMny0hS7ZUwty3lflOVyTYQeHc7eY1rSZAHIcPhQhRX137E0TvI3aNohf2FFrhlGNaqPdx1rjSQ3
Y1t1QKjM7QdXMJ2c1gSF6TukczH0D7lEm3rkIZ/a9xWwVkGT4qS6+WUwxtKA4E7W7jliMkJbgjV1
803ghkv5CWSCQepSZ0uyXtahod+MyHzu/lPh3BDXd6x+hvfKeseY5TFMRknsSmY+P+RjtpSxAss/
u+1cnUleDzPBHOtQrYYc2I7fY+NaDGecYYaY52lwG2K6/gLB9g4ZxIwtfq7Ajx6XVfM9EX7RvL//
Aedfx5HMaj0X/1E3zKUQGSqtbXCLI3W1d3V17s+cXlCtqEduh24rIbJMG3cIA4riifAyjpKAesW+
oAHFvihTrI08TrcJ/avMa/KtZmAnxY4zF4UkQRx1VfYVjLDsmr1OJ7ybsN/MuM6H3GHUM2/5eFu6
tXx3UA/coqjQwC6Dd+MJtB1fd5Pj4cpPOFDAtZXs4clnLCVIxX1jyyVhqj/2AYfVcQw1nHc18JdG
2OueM5hiATFd6TBiCfDZzW1bvvvKXVwC9b33x0ym+xrTXj2XwgTTxjPCXoe2odLVV8EtBds5WfQg
aIbCvltigR8wRsDPPcZAxNZ9p0uPqzYNcoPdB07n1NBL8tG8xNLr3AOZzrz8a0dkv0dMXXL6ksMk
I/afNlEhYZyQex7lMXFQHjFQDjy0K7DLlCuto5arO3fqYS7r9NDFLcCGzAosnoSOKbtwY2qwe5EK
lGFXdU8V3PUTEHvG6J1tDSCFtXuY8YfBGnVJdCIf1js75WQrimxaKbFK1KPpmVwximmzry6HM59S
UHHxvQDS+Rx1Ho2WQnwFgeKPx7cEU7DGyUdDRccuDYzzzXGTcGruu3ckmCc4hQ0tjzM70WGomfvR
OaouneMXO7FmK3OdPvWeqrEcH40RQm6KFX7ZRlBazWxx8R+Suat20lu9e9pzHGbHaNDnWo/lK3hv
uQ3mKnyRN2bFuNJxAyLJkS2X7gWnHyvExw36uqdndPgMMRXD9U8r4BhNsgOaBvcpnvoLFD1oF5Ox
wS+AUs0rNydqZbhhGIazURVfS7cV1HlKwu6ojsUnFDHGyzDS/jlhEiyPzHcSjmldoYAhxeZPT4m4
pZpvLm5LppH/FWrtyIhrFxJ+sFA8zD+P3zMxIa+Gnz7owct+l+TPhg0Mdf8dDy3+DLUEHBHGwTt3
QaVxPZr4KgMPnVEkGFTklELOFp1ytyyyDf7LesBKAw28w0fZ9TDysnIPFVGSLLvZddHWI9T/mdg/
O4NDuTh3zw314OETwB5maXU+dW+O9bHy8gObey+fJ1geKU9j0hXlfZ4jzpyB4WN4AW/mMRwN14b6
VSGnre66lZqUZXkAAoxjIvRBwSSO2buVxZLDziJ5PtrZI/gKfRPDj6ZYeAJqkC/wrTL5fxpij6jI
dBi9OyuYz2+Nl6dc12cc8j7Jbay4KCfHLjDqCz0rP3h9Nh89veoDozIUw0G5iAVTlp5nvBmPS1hV
lyUyHNmzMYDuRFHdaq9y5V3lhle+FoLhPbKBXoGKtX5xB+CdK29bkWkz3Bu306oc1EpT4vUK8oFQ
+ErjCGOddcZQoEW1HmKJeERESfZ7xoX+rfEu9+4mqRhV5AQZd0I2tPpwo6c6kIaNc+pBnh+dvCOC
iEJ7jlmAzlCcmlO45vZsWqTJoiqHu5T/8RM/bfWaDtxQ9Urtx2iRhrk4aHNKS296bKc8vcbaRPcA
byfsX1GUP7gjIemDEwQUlpUR1jLPF4pSslpc4nBWPw4yT84aQxmTOi8SYs3Bw+jwXseieHNyW7/L
aokucu7kvuhdpqPusiYnjq6MNuLR+OZqB/0BZZKTJgU9KqFv49qgn1yHKQNlA1zFJTBomvsUW8un
blsoTV2Ze/uqDDRBHTIP+qQsSUMYWn4OFIiy0QtA4/KxKyzGIs1OYxSP+6acXXPtsLWkB1u4PaxO
PQwXhfNly+kPmITuZvuQM9b7rDz8/TOoXbKHpjqQxIVhskYSWCSQmS+e5/wujemhurUBqX0novy+
KeJQQD7LggfLDoXHk2EnWwWDqVOgiW+gjtr4DT16vYJsY6DtUKzEaBvMEabSZOPVSISJxFts4mJ8
ihq97orM82kqmamJ8rLwQXFOvUbFancK4ly2TSGk2qd+spQqxWubvRI9np7CGzno1gKbHFzWnL+w
1pZmL1cuWKCfwm8OYdFyqihk2AFRES8VWY+T1iE33FsTULZd2zn9lbHZfqUFfCc2HRAEPMCM3Ih2
Tdysi2BOd+NkR8b5gf9f08Xxq2m6GzCY0wtyS99G8uQx+oB30fTjvEcPUfTZMOB64vY0cSnwy/ce
4/Cd13jR26Cl9c89gtZxuJWYPK7YXeBMRWp+T4jtPiQkX5hSNNGzi5B0duZuAuDRELhHvtfuYYkd
RZ1UlPzFiOn7TzN1MK/IkD082LQdop0WVFjuliksop3oTfYMP5NO6TwsUNIShM11yRRsyL4Ydx30
mr++u45nE/jiwskg6966rPSi3Zg6bX0GrUJLUBPCQg0xacpNXdyafeeUThYQGz6wLAZ9wcOtQ8DD
1OX2PyN09PebVUIToFkNSgmJ/TTJq/LotJFZjomMnfWztE2YoVbO/PkT30bh0Tq/quEPmCrJwK1I
mRAy88cK5MySBEkWOunZLrip90Sbi35iElIrjokmAuP6aONsnJAuoyx/jh2mEre7vxsHkOaGhQtm
7CSRBwp3nCB4pfRKMmtdBpqrpMDM0mP/BuHlqIacJa3UaTLILeA4mKYbOVvUNG+BYK754TApMEEE
/MQX0fzCa15yjsmHdrjjbBbFm2YIvCd/jof6WUSFgrgb6k6f4TkYxdWSBfLC1kivnT8MIDtC4ga7
NtG0Z8xiglHYDQmat0j8rvgwwo0Nrjsc9gdqweYVNsEAlyDkZohRMYr6L0V3O/3AtefDJUkb+2fk
urgtYMTZCwua+HY4hAC/8gd+e1FzLOpxhfLGtawsm7wdcwA5oD3oc81UaE7xPK0XxgDpc1LegiVr
5lj11di2bX9pk+J1WCcBfM10QiKbCs2ols2Lw3GIfJve0d0IIivO1M2WOMu4be/I0vfhm1F8DEdf
rlH7rwSxKTAV8PlzigVzIE+R7WnIRMWdDsgcOGKhRUSG/aUp8o9+oQ/uGE3Mb3c2qXx6vrOs/Y/s
TWPZwpfAfWk65MMrY5mhQn+Y+9DdlXNNSexiDeGnvTPAEi+2/kIK9ow+2b1xXQXrFEF0ubhRkBuM
647bP5mZ0Ly7aeKpxm/Vcij4oNc29HbNQpjhP9/tEDKhOvKFQDaLFrS1RIFc6ySVixxMRMPZCrbG
unMmCj4BSskY2JD4H0XntRw3DgXRL2IVSIDpdfKMNApWsvTCkuU1cwDA/PV75nW9ZUszDLi3u0+H
bCobIhgJubiOAk85JY/ops7B7035YyTMocYKUX+n68g0u1KjhpIBZ8yQt4KHMgImXoBmwVsrGxuf
MjdvD8MgyvneYS2boGyUVU6tkrbTT+z7c7VNiqS+62ZVhM8Jxpz/cCdPxTnoa8py54q39i1GRz6j
TdOf2irLLwfE6aGZRXBSflD8Vzh2uiC7BcGpj8VyjzX4P2Ep416PRZjL5nOdDVk7FmM+wKMAEytA
ArWG/MyALjqehuDFxQPeqzbbZnyA6Y9elW+PgxNCyd1NlGkSjCOaB5hiyZKg2urWdzCnM+zF4jQo
htwtbRxGHOpaJQ4GGW+cmZCJWuHZKqO4yp9o75u8Yx2vff3b6bsFfU6bGMDQOIf0oOdCqHBTcqCH
mVx7QLZwRVFFXIZt/98axqSnPUoHZtKBE1YdtuorVp5soaNwpO4HHJZvLXOgMc1PJ9xshljC65m9
Q9r7zhtpkNirOeFMY/y3Q5aEZlHe8vuGjga9X/CGwXlsshxcNb3EBcvMtbftUSj2M3sC6eCDnNTS
FL922PLnU27qOO63i/UbCPE9a77LRNVVluymwKstXbV1fOv1KkQbQuqTa6lq/6VKl2FZ7oLQMexX
OIsNq7ejI2DEes++s5kfMkuqq90iHSp940f1SpHxYUMOgMF3sQqzAxXUnubr8hFY29kXOaR0vwWk
mLmMOdIEdPA0zmiqc1n26mflk6r4pwS0272vefF8NgZDwsZfEe8NeQCJ3cmEFKmdhwwEpTnYCfj3
PgPpNHFL1GppHt1WTfyzA2h699oP3ew8QwcsAvXGGqsI9iIyWXzMFWt3ZicFvLPZLH5roFRlBM/u
UyzMfbKrSJrW//oyc70fWgtQOAEt4QYWNCjtqGc1z7qqU3lhJKYfygtZ+Tx7tsOs2npSTHdzzsfz
AkvenfeATRc4ykmpzn6JOWoj2tvmSk+QaVzD6hTrPBw4nkpdewbDE97xTEq30YhqdcHEj72wS8ef
Er1xV+JSkjtwSpbY01RcwoxqzIMBtH2QOnTvWzzv4zcIdp5BeysLkFB+NkwuvchKWV6iMZbW20pk
yaZz12W+s/X4+QBQFU7wdy3aW+e1b4qv0On74zitC9BfWYc+SyRWHFykC6p7ZbLglmh1XHebLhEg
72IaDh1cmZk9EF/A3ldDfzUV8UgeCm3zjD82uXid374s+GYT5kwz0wcl9e+easB513otls4hJfGL
hNtNj9IxWGgXE7gYo7DHDmecGOtdKSWJE4y6IITGgdcky2N2B+NmrOO2OGphDP+ppLfaVFnxWMaW
yayfvfyJvX/Q3o2Y1SAk9X7+5NO5B3LI61Hj5hgtVaKTjtB4VysemwF19aaH4mSnFcj51bljRB62
MnK7YtSDo0gDdMM9bUtxllnrRfuawIw+NAGi/TZMsm5HJXL+Id2COqt4iFxmmhJ5rcKE7jxAD7PH
asDaRjgvzJazZgG7zSNWL6CSbNodGuVmw3W1inmOCJxdcS+UKFNEi2Z+R05x8eecOd1rmNVRuh3I
6/Dw09DIzrX0R/fIG2T6XlrSB6RyMO101Ai8efEi2q3oHUhr+E9qczdi6CIlusb0H41U23bVrM7s
fmV2SCycUOlkqG8Fqvh7QN95RPJ4WP7LfOK8dzqMx191Nvn2HPrr+OpOQcjOxRmKow9xsj2ImMny
UIe9Otm88OAu1m6tHi2LlaeGuriLVpP2H3TYm0tRkSCE4CJ2fW3mM13Y8XnqbXD2g8r/CeMQhiGd
fe1WqbJ70llVEHV2XAakC60QtdkHJD5+wiEtTjWBzRN3SbZnepk4e1k2cZd8YdY7u8RFyHKWZo2v
ncE5eNIONpmDkAtHtxoqrTo62F3x0CQTajsIav8ItdBAN+aIyvty1P/16cyoy0wPrmVeKeVydd7d
FSzruZG73vmMM7ScF7fGALVLRssWhJ75K7mODC2ZV7THENH0x64P82k3jTC4Z0CvHJjGEqqQ5+Mr
YHsQD+d2cH2I0JwEXgyFZe+d1ACMuCUBLNVdrTnJeyJ+bCcK0jpkJXwFuQyeF7cg4zfPSwP6NaVP
rx2c4SmBTHtYS6e+LGNi9pMaMSMN/fJcE43cOsAcCH+Mpn9YqpK8C3ecZgKt6DRzR7rtfc2ZAxE5
hFjpe/Wj5srbSraeu8gTOY1jFV2ELmZfB/+/M5FGYpNOid7cy7eBZxLtkH2ojlnk4HnK85Eenlmn
A2thWWE1YvHTijNI7MLZBY6O8RoMSXdc0cQuDn4djt0DGeEDFhlcz2tYLHCCSorja/KKRJoKD6dg
JnpEZm8I/OWUYxwnkj0NEQcMT8U7F1nh1IvJPZSyZHlGr4nzlyx5doyrIPvyDUZdqk+EPMPYwiXT
2LANN6AB8cRImXwp8kbvinpDZ2uwUl1InrWHzB/0XqgmLj57Kq9ffM/PV2wDSBfv2nHns9XKlYcG
CYlJMffgdnF1QA7w86z66wxD8KST1alONSlhWjKkg0O4K6efWpMnVIQhn5ulK3c1FmdgeHbG7NA5
dbcF6SPOGoX3qSgX89T3skp+5Uilj92AKIPHAaDjpsSFxHa/kdnGG23q7xvGQZBUVHE+WNEyEE6U
zfwEU7Mk303TJvdIDNxrTSNDyfyRBuS1WXmd+gIrW73p8aI+DnXbF+Ti8Uc4y4yOyDOheM20aIrT
kIiA8jfZc+4ZvB0K88z6DMd0QUH4i/JdBuKeyBbusHrO/03Ggt52MgQAeJ8pD1VCLc4uGggfZlou
4uBhJnhZkgXHLQs2cTTWROle5bdeQkMA4ydyVmJiggpo7Wr7SENAHuzTlofHVhdOw1aE08aV/HFn
gCotycPMseV90pB4NkHvZ3xAydTjoWbj5VHrKk1f+RT/luMvhuAsuoZ9n57r1sj7yDNzcYnJWMCn
axH0N8HYkVoSqvb0B9oJ3e836c6cZ2nm5kCgqMbbi+ZKGS9eVhwMpAQEfbBlo0/YEYZvzAXVnQ0X
/5YTGQfi37Ef7rxkbMcDZYYhe4NCPWAAYU+aKUpEz+ncWpqzi+a7lTX9LOzSlzN/LB9k22Ck5Vt0
vMsNheleO2JsD1PsZhdH2vrk0Efzm7G16e8XHc8L9cWjz9q74wVKyiRUEymuUIOTDEBAXChAyu/r
VpMBa60YKUGcp551tCj/5bZhsOhm3/yDJZSoDfYZTRiW1jXeUtS2epeEsov2dQp7wRlBxSlI/7pL
csICJXJXPWoMEvgpixNI1fLJUa1Kj5S1k8Kc3Il4FRTATr+BWFtzsVn6OsByVi+u3/0lTKXvgIBY
mn1DzNw7C7URXAI+1mqPsZuDiPDGXh9JtlGEA5Wg5BxYD/aEqBeTtYEnsuOtPT1ybjXmt7qVGVDf
k8v2DNY+iU6rGtPLujjzV2BZHy+dqLEOxfS0LiSBnm9L5em3DoOFlBrSb0uXgFd+Fguriw2T6/rm
YrPhikb4xdKYMIo9eFntUplMxgHnXCDzkwFOHh1U2493/IoAGhgOzD+AKsmbt7oQhh2NDbCgEh4W
f+WCLcCZSampKr0+vHHVMedDH+hSwhv4aVLiiZiOxuTmYcum9ZOHY46ww0AuU/QKUrWo8Migp3Qm
SQ2kOKFJWzYjjrxoFQApbKUkdFFNeX18XL3c/PGCoXvuMSqstBwplpBcCtgBKDWun2lrDH41lQWj
iTd31zeLu3e6sdvzfKF52osw8PbYy+ZXf8Sj4a9Ff8RgF+tfEfWh2V0WZll3lLwACraw5bKeJx/K
xz6lQHbaoTl597ZGunLIy5xbmQmCcCE8VGpmkHRi1sHS8osBoBgeE/x3l5RF+Y8DZea3yaau56U1
JgSYI6w3NRmkgxjF7bGZgXtg1lAtMlDuHALrU/8Kix16MnEMu50c0IK7ZVnJmECJITRjRT5gBh74
7FoyFABiUQhHn1+6RW7YDekQ0cUGqTykup0XTeQQrOfcdMTEAS4/sdPJ6BHkACdZEDjqlo+ieWP6
jxuxyYj2p/0DE6UH4DNS1a8Ys+TfyZ19ricWrxtDadhxpQThis0FxddOt8ZcUXSPK+uXs79441HP
lAhxJgZtyFSLornnc3Fe+t4nS52tWFiLCBsAW52+3Y99wOdaMQTsBZGF3yLl3vy3iM6KL2fBR+n1
K+5vd8k5kJNXrndjOOpHgkjR2bqC/VE59jEDVCp81K80prqzWmfWNc207TF4vxjGmZPV2cggkzXF
MWdDjMPfX3CKdsY4zqkKXc4V2ifHf3CIx/W7VbMjJ3Yd8M36NvI5PpUrVxn/mciLBWzdVXH9YMbG
XmnvLu8xExE8qxLX57ozBI2zpSa0plPyJ2HU1xcmTbUnJxL9tQOdgNpYJbdYc0yyn6xAOoXJEZMO
tLBffeIHr37ty+696DKFxBSFE13VUtN0H3YEdMvMVjwXIgL0KMhNAHg6lHl66FwFWICJhqKUEEGg
enWZMCJUVr499HlUh9MoQxvt3bBxq+3Qyyw+1ayW230FwQU/TIjUTkZ2DGLt4vGmpxjsJ7AVFGi/
So+do4X7RP50GK8DIZPHOqPBjjZHlv5PIrTY+nFOKqwOiG1Hl9od9nx885QCEmvVIEL6GdZgsT6m
82T5KwLSPQStP2bEs1fOmTgclaIr/A6vcz7di2Epce1Ng1cc666PokMb+Y69z90udu/NKgKFhOnh
xE/6Vp989jYfOFiLrzkuqTzBFIdjlndR92Yc5ijBuzvH3IdZz1IY52QQEVyf8krD3pHe6ZFMbDfj
VvSKu5JOls98qsK/MlLBc5XGvndd3XrK75gKcDfydp/rXcYagZ0ra+eHBhzNTySr/NHydT7ja+8J
f4dVQTMMfshl3AaDosAOOownn0MMynIvvd7AbWBH3gOiIdmwDSaMMIgZFTKRyJNWU5o2uB7FHX0y
YjtMOZrOJqFFcaS4POEv/K+iartFSnfidB+m+XBDN7pEHIusj6PDAg5LEoXBd/IeznjYj1GCC2Yf
ijg+LwMwTBoNu0cYo5RFrQXokR0/TU/OCMfe2TbTYrbTsg4f1Fh3/4JIz+2uWgIizk3ACW1Dbdby
mLY4DbYzfdTttsUWdR8GbJwe5nSlIiqRLTbUsDXIzFEWssNOEnzt1zVKq2cnpN7+6qwSe4vPRRse
6XKzF291wFsubkBPS5T8iBkHBE9hSPF3fouP7QoWq6aDWAgd7vD0Vu0lq3rxSAMeTRLllDy3FHy8
lviMaSinPNDctZwvIqBKq0KyK/H/BVRjgqCOa2dowA7WrMxS1tnTFyU9LahvAp4JvndfC6jhXjw9
pkWSDMSDatqY07I7+UNTXFt6kE6AmRbvNwp+hNm65OSQFZiVOdTRBvXLYaJXFIklUXReCn89oXIt
ROP0qF4WNSQxBRbMFeTAif9eY0IZ9MbXjtwBCc/v7BwjkHsudrvL5Ah1KBwPp9XWSSIv+KzcWRav
prHNjE7awCgioxV7nI9bfl8kdFfRRSh15r4S8eHBgO/B8+5casAfyoTKEptb6uMMaxV+XMh5L/j+
4+EZy37IqO5mPAYiFniIFCDS9DNF4qu+c4nZj1SeCxIDfCum/Cc42qk3WXdOjEkv8Kd4048iupum
FARQm7XYLIjq95YnLU06ewwvU/PXVaM90IMk/Kuje6wrBKSsT3BgqFdkrQ3rIfpxNsCmPDxYsRT5
RofDcuVG0Xvft2CMqjneVV6MJz4Xw3BcHZaJm1orQEONjMvkgIXDvxQL53EPdP99TdqDpMUCKpk8
b4fpwOWQEDB3XqvEC76nqNCN4rxAeOXJc0ianGBKESMAiUBAmK4TvP43nnjdVuO1DOOG0jnCUWY3
smIHBeEuU34/MEFkx1r2bLuLkc0XZTcyH4+ydQbajnod3pemFdMX2RlfvmlCWd/a5wfNTN0Uh27g
IUg42tqcKif39sIJgz0W+CE8sMIV61lp+NuL21f9xQ0EEcgJbN39IGFrQ1lxKZtdm3nxv4Z5CtxT
2ocM3BigEDfg4/PeEPgdlr8LlOoXg7a1QJiaLA7DbVOV7OyXpizDf1XftMUH2oNITzgdChps0REx
kOhghv3u+oU5RJ1k2i39juZDC8o/Qm4P9VlxokCh9jpbrweDy4tbXxF3icRUx3cMwfRgZCZavwNG
2ft2yM1HgiCVP4WTHz6wIlrLnRlNRDdggfBFd7bOnf/qyRgX005oLoiaPMnQCp37imLUPb7PihRp
iO3ZLfoTTSIBTSFlCxMEV3uBtbRV3psz1BjCRlWH34ALboPbVBRp8Wljd0akXDC8DfPMgTrg1kiT
FgkH7gyPEM8j3PyO0RY7GCQvHs0HqFBYRzWb23Afi2kdTrPvQZmq2Cl/0F/EWoWdIr3HGIcTfE/1
ek8h6gz5S2Ot2vHLt4Rzk5i9zFAghhvDzUcO41cZF/nRjmlNoSPvPmKlLoWl59Hye27gipTx90DD
Z/8MLz3BMxkEOSZSyx8GuXvzwfT2mZt4fgbR5F6Ksa6e/GkKwdWLxP9hrR9dsY73u2qGvkoohTMl
XDfc3jfOlw1+e3q47ULym/iZrSTYLiyD80/ZxaG/IWQvHzof5ZylCY0c/h+kfjxTCYLapmjpJZN1
e2sW8tT8BZckvqYldkp618tZENoUy3FWnBeOc+0kCmxLp/19tRTi3WKvZ6GoFDi/FFtwf+IWCyHH
dVleY1XCPlFfVn+y97qoxlcT4SYmYJJO1REqzlTuKFWraQuai+bXyqS89aesejBI4PMmdiOfNuVo
BSCBVS3EQ3jsse3sHYb8/7jxCUk51uPc5RIOhWM1RMm5g4ccnQaqdZYTObD1rVvHaT4GtXLUr9IU
CHYpXtZqS8EGFAPMXQE7+Aiwwidp85Vb1aZB/GwL9ldbRvLug7bIcQZ/IXi21RwmLkGQJURlAXSb
OzVbd9yOkV0/8dj334wH5UbofgEdl8wwpUKf5WGKe+2wMvq9uFm5silATRCHnrxZsb8VlNxYR7jL
k4N0BV65wsVjipqSYSHnlekfKLeU3TN1fzlGtFvDQBM1+jq7vPieSTSN3jV2K3VRtaoFczgC2Rnn
u5F3jhtAYLrxhL8KuBWRS3y76UgoOH7dUVGqo+yhwjZd/I5lG5y1jw8UptVAt0uVUlbza+zd+i1q
Oe1VMRWyiDlld1c27VrswgCyzQJuSomPKWvnP0ndOqfZtl62XacFVrzjhz0Ks23/+TcX7naqjPGe
yBnI6sBx1MEiWIUwn1SW01GbJk4HxLzvr3AUEApiqaxmQ4hj8hzVQ7IPqfsiqMz0yWGrj6a6O5qe
MRJ//qrY0zqxeK7c9RbWXWTV4aiaZnVySX5eakz30OLHLmfsmNcz1QOBPCQYFDFM1VzrWHbjoT2n
zRyfZBvfNvy4kAB1uc1ri0P7J5ZJtPVwQd3nnTX/wUiXLtZbihiyVIgrr9ARzVLHH4Lk5bzJNMYk
ri41XUd87JeWXeUWCIklz9mya35CoCEw6E4IcZc4YzP5ulDwiM/Jg4RSfy2rIw7JTECSw3ki+KcF
kKV95nVoGkxC+Ds5rrfd/ZwKoKb5RNxHs93w9lEQrx80O9R/y2VyLqIRqBpaKx+vGRDdTeyk0Jsx
t8cvObLEfdd25Vs+DviJ+fDhnvncEGOQCLOroTOFr4V1UD67KZDEF32cjbc4Bm6Bvg/PDRK0ftaY
57HNhqb6CyqB9ESmZtagUgBe36oFSQyIXfdnjU37vObL+odOVPVGZ60T3gNybKhMQ6jgZkEClCw8
qNPY06y8Fm9TriJeS2xVbqC0cb5DrQ/p8ih5HZ7pmBzPKbu/4LAUenV2FQGNI69U+tQ46Q+PvIQ1
8nUa14eoqt1lU3bUf4ZDNRSHQhfi3h9L3gwOJyB4j1xRDvzFuPnDchgcaUwOA/eDvW2/st6e1jVm
iShGYBLEL6szN2aPg0xquvoUJKQqXhJvnzRYk4BZGV6CEM9IzqRV3wY7q7smQ5eRxY8QU0Yp8Bze
UaNlOEErKh0Q7VOccaYPdm2tycpxMYBFTpOYjHcERfXSNXEI4Ab8UUP+lowNRzYENAQil+DUgfDI
DO8+Ym85zfn4UjQ6I9TWEdZ5rrKeQ3myLMVBDITeg+FWuwGVYfWOrqltdl5dshqQtYLstWMPDSzH
NTq7cspIr2NGxgVWKccHHve016gujpsndOLVPMJdxIMFI89G97MJEfWapdby0iKlc+2CZMTM5aSa
ipZ+bPUdDaZ1jgnHaYi6yZj8fILKtWzTQBKs7jVUXOJVeAx3WIl7uYWggVcyFqnX/KOkvHkIeH19
ycJGv2ZHjSfl0MJOpABfsyu8uUHxbdHmFT7/h6KtdHfAIRM99r7bvK9+UVLINerphU1imP2iVZ1n
Kr3WNK1+pqsbt+DGohjVIXA1O41+IME+KjYO/6I8rdWXYsj4N1ULKVVTzOFn2NKXmOIaiUiomxB5
qRrks2x8Q3ccHpr1lROyvL2x2NVUuzSwa3iqGK26t4B+TfO3GqM0/8NskZN2oHCnvESrIYOOJMSb
N0TpW/HNVvTZV1HaQA8J6+hfN/nxu59m8DSQt3ntY7HgukBateMra0DuzH1PKOLBdyDcPGI+xJJI
w9WCUrzkkf8RRJV6njmUtKdRV8tZqgbXg7e0LyofcVMJFZNmtBM8KR0ndHLTv7VcaPyIvjoNkuqn
IZjxpzE8RpExg4aGb7+Ou4cEc4U8Qzf0GzxmsJ3B1fBmInuL5bz7YqDTy18SVW25I6Xs/addz6+f
whv0Q6ACSJyRTdI3R4NFiMR4xCi5kbe6zIIn79WfFhuABQm979Ebg5OMJc6SsGuivUwCrnL6IJqt
CMPJxa4hzR7eAKNXO8dkaGBirOcCK9T8Ww8q0J/gN7yCc86Sjl/W09PEWzkPPjAYTPYXV4pr3sEK
alASc9xTOj2z/yPP3ZZPPCPgwZgpw+9hWdbrwFD3GsbxneYETrFK4oLIIv02qFNdznV2zgov/YfD
PWx2PKm9J46swyVu1/C28Y77P6Wuu99dMZPBKNJUnwh89L8s3IBjF5nuewQD9aAxS9iXSKT5senH
cXnsJYFFzM/0adAOwwKXvl4dF3/Ywk9uchgK3CnkaiXFZCTyFn+POuonMF0x//Gtydqf/iZrLiEa
txgGh11cwN7+5MnNP7lyYErY+iTqAbF0vC6cnLyLUcgpOJ5Wgd4yCTcXOx8Y9XsJ8qNk7VZAsiB7
EoZbPkb3k8NeCJglq3QBXYyEMVf07AzZLoQ3PFHsgTnlN5mGAuefM6rxGTIoV//GI2jT3Q9kArtd
YxcQNX6f2WNchCOrshaj0I40Yp7D77LkslQ0Nu6Tn48VR/GeXWBrfAaGNa8ih8itNT5AV9vRTg9u
vvFxwXbzX9pJmuW+yCJWv6Mp0vuZWMR3HqOyp/sU0Q5jmvBQTyWU0/lYqQSUmq3W7JkJHfuTNSU6
mJ3n50RC1p62xJzEidUp2klDMuD7VjS3vuSNquHBYuY4So3ohHrHgwe2W0LFlacXfcp46WJh5oqu
+6+GEstrQTKlQS5sc/+/URc1td1ZUjKwYS/lmrlhInXyTCarrd5oZY6JLXBKKw6LV6b7ygNefEiT
bqHeyxQxdUS6TOofQZbP/ZDB6na8cGAWvg3EGMqPCPcBgiju2SS7QLH0XpD76CshG4o1TNAgRQ89
hEmlEhQJt8vaYyN52HZM8/V9OM0krnM8r8+U6IV2G06O/8TeO8n3pQva9qf3soELBLZo0B852hA/
gcHIuDt654SDDYWLTYtNL5pN5uxkPJBawGJEDtPPw40g9EmxPM0AnCqdlSaWyHFeuf6VPUYU0eU3
td5N71fpAN2T9az0nZ3Y7F97rh59LK2NOQcqFrO7NM37e67f9R3slq14B3XYknWPzaQNhIsY4ub6
Tzabodxo2RSUNhMn5LaIlByPwodltV8Gd4KKVixkLSQzOiCjZjm3syio/yloyqNOvWVtRsbj7Eof
j0EYDagotUeiclO5CQ3Fsk3vkUOKl9rv8IIUUtXvcQXThAmnzb7RsVLCvEoAJZlGTNoYN/luQZNs
sUJKmFOOn9Y1xrXVr+xX2S3BeCpm5vySIge1D6HvHFLUCiKxFCRw4PMB/r3fwGcFZ2fu5r3hrBNv
JB1xLddU65k9XtBxRwQMJhmxCzBMrJZuMjwMSZhfbbNu3DGgUJIVPHn/vGpYREfYvTAD+SJnf0IB
6X3DlsB/lBm0zQ21lpq0gx3ZpSTBIiw95FmO1LT6iTOB1SWV9q/jgQTItWOL8QJj0Ml/BTlrixck
RE4EsQu7/cSpY8neZDG1lzAu3HJLtxphKSanc42cCJEmGY9+1iKll2q54MyHBwd89LSQA6a5RlEF
ywc/hoRpbrezEPDsj7wRc19sUuwHFOiFBk4L7pF5+kM3Ib8JO9gVipvrknLDfN9YRNaeS+Jl5dot
zz12BJJxPQlanLJB9BZV+fQNM0V2Hw75CrINDT8GTTvgRIMwvC9Y0PxjvEzwJxpbIcf3jXynWDCR
J5bbxX3GvMyQWkqTPuFQ8TBKLBPadDqlV9ZFyGVFiq7rkw2jkS9S7PdGpZ77xoEg6bszCSTFWnzP
Y8v/jW3G+dWWHp5QZRUAXlAk13mAhpJBeUUin7r2uwXbdWcbYw/MXiSYlKi904i94TXLgOdfIzLP
O3ASjoBYpnK1xeJSPWba0HU58hRFO3UnlH+kL7lH5KX1mV9wfFmYcF/xxQfiGBCD5GOayo6t+FxS
DuCH5cX6OnQObZeEj8HYh2iaS4r7EHeB179ncd3+TC4LaHLHpsWYJ4LkLg8XECuoD96bREdvznO9
TuZG9rH5CQpCck0tb0AScrf12aaPSRbdbjnr/qZsSXnfHEVV/NhjFjUvczpQoxqBsVxfo9jk9tNA
Ej00XQyrNnbbks7PlcPV48rCdxe5ZvnteeQ9b9rXP9CHuJOEhlfbBPisksF0X6peOGx01Cf627wr
ynvgycHwLGfJ2qTlhAMGyxe4KYVvToRtU+9sDOeNIfKRzXXL/7ipnMV8dc46/3YcwuhgrjThpH48
AhrxA64G3ZxHx2vY5vn8iIhwS6QfwmjEbrPqqri6EWSaX9AxvARAUuCdeHGsdYrVFQvLnq1D8CnA
XDyT4aQkLm9j9kmr9RgaMVfvag4NsHScfDiCMGC4hwJd/pfF3KRRRGXPw9Q39fytiwh73RwESwj9
ZrBH5Q7VeBgrSMHbATs+ZcmQlT514IFe7VpS5FPlR3LDqk498poIXypGWHwnMiMC0kTlH7i1+grn
e7Ykuq18Am5c7Oqch/We48T6osK43C0mdJojvdLrnkYvgqaJu5RETqCz8HQSR8GJ+y2biLDT5jqq
z34hE840zNc0M9zvXIehjwHSyd8F3QUvBB26J7xf37hRpz/w7rPTDIGG3X1ZXSqcMicJYJANvOoK
dseTfw7DEPhPfos1byLRC7OFxT7duTaP5b53aN7ERZiKZ6Wi4NtqntgYfzJzquomBIgxeB8eGwU2
RYP2eDz0SXAKPB9dW93QPrgU+CnZFGf/1lyVryRXlz/QJx2IF34ikfjIsngCIzVuyTx+nCfRvFh+
7E+QtuaJYyrnMQVCiJCayJ+rcfK/i8LriAaEY3yNxRgsd6nMgvBI+JYUy+zMwZGOKuowPQk7KySk
86DchgmM48JeZbjot/R6htgRCjyjWB+vHmZ7jpuAoFHScZiNcVajWol03Skhx2CHpSj/aDOdvVeM
/sDYbPyQdZV96boclBaHmvJjCPvfual8Pq4SP4O1srm6SaI+W+Aub5mcSUXSDZ+fghlJf1XL3y6L
pmORrv4zBUBFeYq48faSV1+/Mb4XPurG4LoJyODdD4JpfD/1wUCQK4BzqSWfatj1vzmELHtDUObg
tWk8//FNLYKDA4fl0MIRoARY56ijGL7xxzp45CzfFlUnMaXgztzE3s7pxUsUq+lB3CYtbCNcv9kE
mhJrcXzn1UXyS7BO2KxdVO0UohfSBh0nF0uj5Jkl/X5R5XSos5DDFrFzU6D0ddFlHPUA5kQ9j9Rf
cspc2osz5On7MgYvJK+cgwez7yrwO5+axo2eQgLmx7Vql/HsUoa041nUMTRgkm52rpTeJef7gWqE
eOBulJwUQszgctZQVfNO8+x8AYHHd4vQRC17S9HxR4uMuZ4ULo1nxcvqVGSJ+MD9QLkFdmc01RAU
SGDWodxNUkWKEbL/xp9pX+OixQlUBcUHbkzv3PigiavBGyX+e3CRmLupVo8okM+b3mxyBztcYPm5
mhm+VTG4OKaZrHatlJCxynCi9j2a2AlTZ1Y+EmkYdmMWxb8ytCbm+jFPcYU5AYJ9oaqMJh+IXvgp
anHCkjX9Hedu/paFW3Om7b+wG857r5pmDKt1Er87UYJZLXWe19tvigeypQaSuYxDLV3PJ1tTiL2Z
IHPD72WMHbAD9GY8lZTwbEHYeXe4KZhGo3AebpJnITbV3OaXkIgNP+oKRLfOcXEIj/MOKNStHVlr
K3jVG5eOjSf0KRjSLH+KmVOT+Z+k81huHGmX6BMhAt5sSdBTlETKbxCSpgUPVAGFgnn6e/jfbcdM
t0QCVZ/JPGmXDsdh2pGW0IsDOISeJJhB9U9Ruuz5rKONIC/55gUG2z9stt82yoC4s7RxnPLxiM2a
kaXwVfEXWlm/MpTN5dfzqS5Al8vbMkdEAA7+SDIKFIQeE5Nc04NWXGhAuj5Smt571TZ03X0jRI2I
SOqJkI3w0+g9ooylPoEQSO1jlFocqhZk64s5IOBXkKDWOOahmiKqeaBYqh686W5I91Fa/CSC7GIc
wniPIrImCU+1OgsiB0+0YRn/CgkyzM5n4Is4DLYMXzQbR5RglXSCZg1UlIs4DOpb2QYl7Muysg8h
I+fPMJDtaQoGbOnUxD+U781vXbeP1d1wyaubBPzPxCGtTMuwvkZRPba9TD9C8OYrxUL0MQkJmAaY
To7lmIJ6XRdeRFqlSFou9dz9aQyreubCmo4elZZYjaB6VkNH+s9eOhTRVLjQ5ZwAhAjBPPcrtOLG
enNSc4wZ75FbsERqz6jCZArJj7lIBhhyzucjwh4k11mBbwFNiIyzKmCEQIG7oq6P3uWUYiIY2mCP
CohNUVHhuC0q+dJXPR0nkUE92iPvjlFdxnzT+l7OIfP/b0Stq//YTUXEI8+pdZF6SW2sDAyO0KUD
oZcOvK4xb36gsChnxeN317tKlb2WSWJfSHopri5b87jqpxAgOU3AtJaIQ4KN0y9ZEVf1kNG3poQF
13AcVlTt3b2yyH6nxFY3Gv5PQZrpri8gIeOyp0JgQ0oyQS2/2MOPOYWfkCfdF6G7zlhiwwtgSvc1
Q97J1r4nGn0ye/p+OXT/MSImuDx0RgBX0yCuuW+GkKii/K4+rxEABcUdNzpAgscxbr94zkgMj9eJ
6ksWVrZbEN+vi85lug3vrN3N0M2e0k6LK60KZ4mvhf6PoA9ykYcFJYFuauYtwvOyNedCQCAP0J9N
v/iZ2t7VCmtay3GtDQBC7SyT2KgN5B1TignRLmmAkLI2rDR882gnDHg7bFoxWuJ+0+pcYmWoca6a
he7W/jQQFFG0oVSbfBGUsi3iKjK7CGcGYnlP7H0DQIf80RkNte7HCKfr+C6y1GONf4d3IHaCh5N+
6BGbKWS9CM8vQuVsmjSYc9bsPscZbgrLeLFndjeOo8uzGTj2B4Oa7FMHpjhEKvL1zqrKHdTIu/qo
5PvBLW5nT0nDRGwb2DAZO4lnZ00eGcqYpCOkZ8SPXeTyAOrNOORsH9udoZgRujrwbxUm7VvgeFkc
4XwjuSuCixb09nsle/PDAOFm7KrcLH4G7aK44daqf0uvHx9yxFgRzHeCvIjoRQgbYccBkeJCyRHR
kF8a5Vcndwy7tdQh835YEFg5APIkyqdnbjEK5Ynu3buMHXppPgiysEPcAjn7rjpIXYR+0790QheF
T/JYmPjMW6pjBFXFB9MX/rEheq4V69OorI84BaKVCMf+vQBSjztlmpmvL2Xav+pyfkmTe41Alnuz
G5FyowN2vXiGM7TxVVgdsJylT5K9w2eROPcwjjpgtn1fONhTxvGJu4mSCxb7jk0Do43QrMneMcWl
C6GBFnMpX0aYFeuy1A4x71DR7jLF7OUu9XvD9zDXx4TJB9VUmrWEBYF9PS/Q1Tfko/Q/+LEjzUYr
bTjgohwhmBc4M72bbTgboabpt5UFC8yB3+LXG3OerLxO1oaw4P+T+Dx/CYLmTzUjGmdHCRSC7GYR
jguNBxy9bV4bjHWRlcDq/oVIMb0zRDF3YRV5kiis3nkewrbLDqXFTnvbL66LhQcLnF5ZGLT+bMvl
KprQksZDZqr/eHytZlezsH+1i3xsvkytm8elW8RTAAfiaUR1Qm8nIwujfziWd3o/WJsDYjaX3KnI
BOBbwOcc4x5IOyYe3+78+krj6HaMPAQ3OBrXwt4HTnMn6yX1eNLTOEVfA31egE6qx7yBaMm4Lahu
5/9kziuwkNZrrhk5oRIZlgzYIYmlzSmfQ25evsCiqJ+DcdCAORZRHnM7yODotfnPbGcWtyrSam8L
pMarnrAAEKg8ghh7J6+OWktjfdtmftPs6Q6RSBdDEzxaIzi+UJGyzoJoCW9ZWnpA5jRav5vJ/Dfn
2IBxQzUxOHrYoHpoiMO2jOiMAMb216qqvU1eeOZmlPTdyAVhGpY5oYBbGteMeR0KGScSkDc9n5A1
l+sQEX4bnRdyjs2d0pP7j+VpeywdldMBkvdhIaC2xzNv4R2DTDbBFpJJ/5uj1nxklEPETx25LnLh
xEGaCeCBLWSIu0jHutOMgUzQBQkVxmStB5fJ+tYLg+UTyY2nV4G7+K+6r+YmTs3Gl4+jwjZKjF2H
GFetKuWBEPS6vLjT4mw6vSzG5CrJM5xxnz44wPKaF7ZZxow45+77/TJpYtuPzEVigM5AsFHBVkHf
z38ubAyn3mTUlFwEO/Vru2c0JRHypv18oFfgx8QhVdwgnGSCtBbTtfjpWIribMzc0octBX51jd2n
SZ6dtMzSIkZblU2S0pYpdL7naDBSizGpkzrXCGEFZmHkkdkrbMUieUvqQUefI555ddQjan7sK62h
0WlrCHXtyG1EkqG9QyKgxn3Gu1rULHoybcDqaBMzf7CTxDEBVsN6gvAWEg1RHso0DyaCrpbFVEQv
yW5iA9CovKKE448KROe+hZGdciNN8ILRhuj8j5Wk6f8bK7AoI9yFvHAFoo7KH+U1qxKZILKgPy49
EHnwYLot82XQ4Fw8yxVtSHS3r5CVeY0K0+j3MgEnRLYK18mKJszCbCfMKK592Vy5sHhZsMgyF8um
lCkyGun+s0yn+3KqsvUDHW4CZh0QBhUYBhN3pTpPlvuhHhe11ZFbf5KxYdYHoyS8wMIONMR2YZbF
nm6adEV/HpfiAvuuCHazDJzwMMFeS1B0NtScQGbso3YGehTIPWyfPLrXG7geaJArwxVKnWqVMMFB
mt82cLfCfLpia0I43GifFtrmZh8upZoCb193TTRuQyNfZBxNrf607QFm74qCaXLPdC/jvscXiRq/
6oLu1t3hHa11D3NE8mrRON+FwEQzJjlDT6QN/RqbR6q2FnyvrzYfUIi4IBu5a2rPfgoyb75ztBTq
pt4nUOWANiycD51w/Gxr2WNVn/knfUnoqESPy3HgE3pqqLfOmINn9E96fCG6qH/0A+3yS5FOA7fE
ceSu6WsH0F3ERMayJQ2/h7qMgrYyR872rH2lWGiG3wEO0C/pdZihbDbkIW4yrPsP6BS6d1FlAtwt
E/fnxhjUX+RiD9njdkXRWqEovTBHdIpHV9oUPk44bXjssm/MFUF/MJiurnyRFo8Fx0G102OVlduG
XLwf3yc+J84xIpJ8wegy3Zew3jIMoDk/J0zi+gREzCfByrBzN15KYc9/DOWHa5fKdthFcxf+QJEz
cVOTsciY0VHU0D6sDTPOUr89tG7R/tfDGmGuZBrk1vXLaJ5MVm1fOEmn6zwJ443XllAoJEMEn4VD
MQSH3kusy0jX4m4bS5enjF0bmuRRcNTzzRfu1pUla+KOgQGODQz/bDFkET1U0NmMOMWVQavICWSd
xmpp3zDo+Ez+aZQQVVt2jqFlCiz6Ntt3aJIIbusupCMUAclOAvVI5dvyOyGY4+x5fnIcPEzkXNhj
CQbHanET+rCzUeA0hv+ypLg6+DswgRAmmrYglwYrOJOxgFXKN6AJ3g06mWaEV/l1jLjNK99qWOnj
vh6G+seoJs2Ultksz2w+WbiH4BX9uAUWVRz0VhK8wDUvb3yjDYuBruqPRIEEH5ZHD7dnCGgjROo1
2uO8CYdt1wjP2Ib0wO1ucRiyxxhT6D4d03WnbSdG5oU8Mfj7etzen/kyJuJUeRCDj2hgs/S/rsvq
YmOoUaUbY5SyOiQAG3PosWSz4bSYrBvwc3jcPgu/e+InhdqAB/A56AbJQMRKWBJUFSXhauTDBB8q
QI9zy43quUDEdTKhcOY7i1vxm3hFemaWuP6VqgTIqa7uP7EaTOYVjdGQkuMVFX74cYhYYYQmlYNT
FRPS4tri3NaLsIMdNhdozpyU+Ip7Tt5njAT1h9V6pOLy9OInSDXIpJgAMehsXIlERkgOooNO8zx9
6WZGz5sBpNawZnzgPOXAxNpY8ju8pBpiVzw5broGJ2s9GCo3saakS3luVUPp1TN0rT87z+i6V8ap
zdlQy5hi3xpFfqTtczcSo4baMVnj2WMn1kxgQWFHuqjxz0zkzKOVcmpYWaK/rTqs8NFUC7NPCwsd
K6EZJub9mUubg2RpiISG1DMLBSUW3yJuRrt7BSLmz//ZSU1IyKq2GOF9F45Gq0Dp6fh7CkLtr/rO
tJBMw2fOrqps+DTK2RoJRXL9KQLOEzFJmqY26jfziJd/ZUFCHdeVUet5Z45GUux0HobOThmMw2zJ
s7MSo1Q/ocWSe+tXYjxbKHPEt2CeXKJqSDt1YDpupGdB2qi/c3Th+1RQFfiYkeHCtZqcEIlTR8mN
s7SA1OdjGiLshNUblBNmshYfta/T0dyzFlD5F2veQT64Pk7zvW27rXctGDabK7MbxLKv2p7oMacd
G28/m10RHrgtRgbi+R10qlL6YSg0NktTxwSzvjaFCF4aXJHEUMGISr+VHhpxTLn9/whvYU/Dl93d
jA4JZ9zDB1kubtqYfwiTp8chHQFNixymC74Hy3yapYHtaRrhxRy71g7+EDOwqvNdMw/WAdrH8EgC
yRJ8SYii8RCig1KQDake6iq/BJ2rzY3mJjboi/DCWah613OVBccljEhLprRiAld0GaA/OPBxTeok
h0FfJ9a2MFl63hz4a4cKGA7lw9j8TgGa6JXuFEIS7cF43lhpw2hAuQPQxKaS6rGDGEJFWWtK4lzm
3gu/U3KbPBNUHHd2ZIKeS8h4KsKwHZ5z9IKHYmHVf2eqmRfc79m5ldaHKdn3xgqm4+MyThBXiMiT
Kw98y0a25oIb33COIeDBlIPaR+jehIn1jh1VFc/zYHrwqpiDr23OXdYghv0YwBUyMT7XPoOw1niy
kKCfC+ap5bpm0LcVRkFO4T0LomtQbm0qxuQHNBMZjJGpjnZox1juO1FRfyy1xt5aOyRJ7UY9GeW5
mx3UStoCIKZkxGehk2SxNsDTpGDPlSxViTx2wY3UFva/UmKJyuqJG6ltm3s1FX7eKTEXfgZ5gdgG
JMRh3SrQO1WlvcrHFrRZU89fvlN3wHgXjCom3pSjazsvKaPuTVKHd4iVto7Ip+A1tHX0ATnmPyhH
LmhWPT4hOuT9L4aFl4C5rfc40URdQQlPHHhMVLcoH9M3ZSh3V4Y8huU4Z2Rf1LkFVz+jDfCEUz0A
MUDwNEfqn/BUeWyE6bN2LdFrbqK8rM+RnZT7vir8tzasuAPZZmM76qAHr0aJYRzJYJgVK+6EYJN7
aJNBDiXRSqrIhqGGf2iXDWRWIwTHNqeWjqDwcmyDh9zC4gxMAwWbxivDJgU+ieMuGy9xuUkhGlzy
MvMfM9Rv59AifojpNNyigJEpgkshfwaqjSGmbptf9OIAQKISj9zvlvGqQ8nLL7aeHJvRVMtlwaBM
7CoeAXOLcD1p+fQkd8fcS9g7jSinbqPsIZ8OrHPNJNZVrYDRUllgg+HduPFak8LIaLkUWx1kgxkH
rhTldzlr9gieMXHkFnC44AnUJBe+5MijEN0IDaoMgbSfge0gBw4CARKyA+BejyH1ZLau3FoWr19M
81HPH70psmZtLX3YPU5GqsYzsxZ8HT6GPZdnP0LesEoTHKm71LizLzkJ4FUJBinOurJHZAEMfSK0
lKYb7VyhqzvXluQfrpfUuwCnuK/RVPYvSjGUgQ4Q8z0UiBOEcEQ08wA/7ISEki3rc/JvEU3UcMsi
otHouQeOZKcxNSF6DM0IuetrhDJ69gN+eYvu8z5HRrO0zrNaztxGtTUwvgKAhswc1XTc2Glwg6PF
Jo1/vniXTctxNoeR+HIS1nxriEcRNwgWXnHtsdny9U4kdm4mBLzYvXAj40rFLgs0JAz6YYvm0r3B
IYtYzSHfSBH7FSLfZSUlz4YzmxVlobIohKKbIK8PuI94zclqhvSZ6RE0YwY0KHYb2533WINGve6a
STk7LKp2tHOAGx3aCLQL6o5Ma0YnUhZnzBFS7lTJjmVj9YKEisjvBYCU0Ogf3eGemRGST/9WGwI5
n8I1cpVuCW8WwiDa4EKH+cxJIkxzR7QMk0SeJKJoc4KKnVNH5KKNk6vpsl94HaCZm3BOvkwAZmhO
lMxlDBKjYvvkJN2LSVbh7zL3QLXJeuK+R7Xb0uAHrnX/2XQYvC2pwvpD1VlhqOsg4x7l3OeEC5LL
52zbeSFDiFbEpWOyqdx4XYmo28KdVEuMLJYWEY0yZSChv3qJYXnb4PrQeUx7Adfiz+aL/WoY+4YP
zVwY04lDE3c0SXEufjsarGdeb+yswdSF7KwiImCoCKLcILzGv+MBUC48RwiegdEl7HV4nszyMEpA
WGvdz9GnkdiGvQ6Ku2UIOWvjwTudO5tVQy8+0ZiCaKNCMLcDLQXhODZqBGKvu0htXYROqD6dcG5R
YAx9yLyJfmajWhdSk10BiVoNYQVCQ0s7K089wxGPwXfr5Xs2boZ58GwfGZ9ORA3jUOsw3ExC8QhB
j/GHNSuu1mFvU/dXr0AnfzePjiaYPA4/zhQHZXFTNLS3FjV+GLPO4sSpLItgnRSbow+TmpjcDZ9D
WwKmSYR7QLzipDc3RF/3yKq9J3TDa73p07OcVm5hf9rDrqxCO1ojHvE99rJosgjkCvvvjIukjyEF
BPeRK+F76wzx8W3KK/IisfApb5f6xuhtKMI75zUH2W++WLRcBtToII9wMPB8xghRqvI8oAUEhEQh
fCx9o/udHHXHm9dTs6MQTG9DgGtkI1oLWzl4mik8m76VhzWcal2BafB0M2/8qYVBGyAKZDmv7lJV
KlL/Dw4xyzwqBy88zrWd/E3eUJBTVTn575xZ4lyTac0oBcgL3/viVgmxomgqkQRFaIE6tqosWSCM
faLFa3vGuDa0I5yuaNay1DAAZQT5NzMDrZnUCsRKifSPdYo+C1eFmG/8WfAcob4Vm8VBTrfNGETb
azz1/Q+L2MmIKVWkFw9G1g+PjG3LjE26amCyWqNHN9mjSnqw07D2PowEJ89hLgsGPG6nCX8HDjmU
6ykphrMeMfjHM7KTZsOISch1itHviiaC7rfoYPMZmee+VbM3nzqE+j1UWRE8QW8mroY8DqmIgHRG
DtqOZQsQLbSFQCiHbE+CQf9nDm3xY/Q5tfDYo6U82PiLrb3Hbf0yQ7L8g1KUyKfGxie7Ena9XAaK
mMeuL7xLkwrWEQmHKSybsTWe01m0xrnuZfWdkRr/z1UpoWBSoJBlMCCIaiAW1I1h+vvo8nRPyGTU
GfDUtOn83BWEvK5GXlx8For/ATeyfhGqN09hOqNQK/D67VA7AbE1U4dUMRZWMOA68kew/uV3pFYU
+ANrNKekXnMti2IWE6jzTpiLKtaUzu5zJYGeb8rGR7YmDJfVZieAe91Aadoi7lAc/giTvpxwClO8
WQSRBWsCM/J+m9nyreSI/88OmceBQcuCL5zYhHh5VpFiFsexCockR2OHXVibQRzMWcZmFVeCEnX0
nci8Y4wCX2lxZqo6yQ8p2dZsc+H7F9/o3VcAmdeynV+gMD5VeTE9GdNMpkM3WWfkZdB+uix9xDE7
Xzqeqhzi9VQeKgS5B9/WqC5QLWeHXvf+loum3CPKljeCf+YrC/1lQ5NHeuUUGF8IGc0T8b0c0fbg
b0RPlFcBemprhf38nvrqZWzcEelCUaydzAlOExaiB7/p0T+XoXFswsmMzd77XHhWNomnbhJkTdxA
3UOeQOAdYp6G/SzDR1ayEjNNFGT6A8PCOzv78LfC8vRsKFgFlPj5PkNRSSJ0FX0JH1hSaml2Z4L5
7Sppq4qDdei3c+T6Xx5YpXcja+4Uq8GunxorMB+cMUvWKLq+kpDMGliRgUC6KmBAMA2RZ2xPLwuX
Pr68ECZTZHQxpo2CsMMp/21N0HLzPBjHkhSV57qA0WBW3fyEfpDQjM4gaCgMuxN67PpUlkPxI0QK
/qOoi31HVOCjoYfl3ee9jOlkA5xC3vJF1z4fuEKxOGQwR9+nHO8io33vXyBMdYKqdCdddslvQTEf
p+HSnSIZyrONKwnLfN/s0XENbwMqMXa7vXyMZECD3YGKNMxAvXQkyAHSwHkCXGfm92p+eBijtepq
+9VERL4OPd8+gOZ29q5WzltSpP6/Aa/brrMJDUKFYD3ZVl++el4hPxwvpMW3W+uFkXpz9Auv2BEf
JneLNDE24JPeGEBRfCGLnVWLf2SyNBtAEszxKqYSJ63BhSctCmlPOy4DX1RcuwRyAjYYtye1h9Sj
3VwhkqVaQR7moESLdVlaD5XU+RtUoArRNLUjspJhO1i+2nt+Mz7Ac4XyO/jMAIgoYpYYMWDE5cf6
gsnJAf7BjPalGEO2PFO4omKOnrhc/BrS9RxcRje8DThMHspskT5b5s4/kt+efqLLveIjEZ/OgB8n
ygbksu10ILYpeWvLaGswR/v06IhOc1/buxZNBBZTBrb46Po9D9ATfuGPvOd+tipj+MMOiGuVtrFy
p/6JY+4zaJb8vfTcMYZMyzTKhgLVkLwIt7lnwM6Y623KAdpnDS4gGgBvZ7uScwG8IH5Vpw+cdUKo
0rUCJKVBadQbq42qPTBh+UQkGY7QegwOCx6hbWWpA6Y7E+GIiIqYPHD6NtV7rzOykE++ipEgBuMm
sOh9GiVdA/qJ5kxeHOE1LrIaCH4DpqKGEOi9sDN374FkI/gbTCF75obJTTouv7WVzVgAlN4ulsRO
NQ7vlmGiHidk1mchm8JGSMaBUSW9ADfcmM83n9BwknGN9N3vZLKeSfJ7KXVGTujiyeAHDsr4WDos
IldNh054gzeOoTxSUfsn7Xsv9iE6WStPqIIQgNQRX4uonzPhARbo/bOENIrapiY4g7+jxDsmzTW5
req9yBp94zvxV1zZwc7C986M2dP/ma4ZfQQjWshsAoIvpVe7myVF1J/CEQP6i24mbpbUenFmiZnD
szF72g1pqERkX62iRY1dFPmyoOUMilfaELEL7XqKq6WCkYfgXBz8FIR5JRAsuC1DWB8hg4SM+Vh5
JhvRvl0+zYl4kClBmM++0D6xoVUbOIgcWTaaiwD++kEm0cfowfpXNFDXPA3zP+aeSChEzgjALNti
G+R+EOM0wPNBWZgwdhXqxw6YW1P0EnvDcJ5gHxmA/Gsd1EY9tSomAQvDKLFD6CDEArxXymOYIb0p
/Yj2j+H3uksiuU/H+n89Kd4M2qL3fDD1B3Y/ynd2Vu2R0zj7qlLfPnWd/mdqBAoQ0r5y13JO0iYw
eyQvYJuAnVtbytYwPpr0whYLS6jD2jxGsIWzvzLnralUc8GzAoCi7Nil9Bm+0bbwG4llmu0cgD35
rYrCfShCnTxa3lSgEjSytTl4b3Bg0zdmMGyhEb09GkaVf45MF54nq8NRWEONl4AoH0gjeCTMwHmq
dGDtunnKnxzD0u92hR5XlZYKKBXccnsP+D5PRqd3UQSxl1rQwfcFVOKCwQQHsD/oNWOe9qV1TQSx
5Sg3bZTYa8hOesvIzX/KeScomDPSEVFt46Jbgv6vTMCAofQZnSsLmgQrubb2ktlgbFcquS5VCKwh
JTQPqWLyoANSh+moCU1C6+V84wXDXjNNPZWiO3Ba4dI8wVmBe4NQY3oDptamsR/RdK48k22bSh33
PM+5eMDFyDrfSu14Ye5+MVJhneFM9qdpCuURT4V8Dzp6SN8K5IZh8PzVpdkzsEjEtGn4BBv3y3Q9
gRSVed2qtrHq+FljXxPAF1vlzf3JsQW3D9fg1vcH52DN1fVuEt6QbwWzvrQN1idq3M0RH8gYVINc
izGlOQu9PlppRGCPObbKo0bicAs8Zb0q1flw5E3dq02C61OtGp8e+MSV5O/DvjEPVO/Wfpo7SXwG
Hf6Btsmk7GjtT39xkkOJ1/8oF7qfiE1D3CW+3gxoOiyUyl33PLe12jf5NL3j2W/2oWrAuvHBBjAG
2YneJimWh6hjq25ORnbqotZ5KeyQnzbsi4jJEl/wHakxPBpdaaxLI3uZcmiHBAnYiHchJrnr0SQy
AsdWw+jFQJ6N5Y+9vss0Ei6rm33LPmlja0ySD22qCwAx79nO7ySzOkiSk9P72WPVDvVrs3jOcZpI
JMeGYl+sdsGYShdDRGIbk69TfyMHcGN6eTw6CwZvto8652RvicAwhuRK5AfbRdjHP8Ryu9/AXXYj
TexdgdCXX5zGgD4QPG7hFEQT3nqrX4epok4qxppUnUqz7WzqhHU/ysJDkWvjFTmGvHjSKDqq7rbD
qJ109Wp0fQeSeW7jxOQ5KtZNYTkzQkzumERSJTiL3/5mmVY7b1LBm5p0/oteGMEFiK/Yw17+NzcW
ugBOkG6lyBTe5YHzrkYsr6to9sYxxoNeXZmblKDDPdO42fhTPodGayQTnpFs/dZLLvnoEw0+0zds
SEB+y5RURGr47hOCJ0hknOcl9d/UkCLgYs4oiODArMPK5iMhaOGFHhVxnKPSGLliuO1qz9iltWX9
RcUI9uPOXicpIKNST7wXlwx4rEG2vKFn7qANJvOG0QFjq3pSRAYT5MMesRqoY8fuioVmeQauZtDu
zwGjvqrShxwSEfXdHJD1IMKY+MEESWc6fHtObW5bRzTXNvejnPvEzOLUsug60pA4hDZpKRa6PAPQ
HPkHsrCjiyxU9624mM5jFQSvGLOGeE4VWwI6cY8YKIenQXZLGa2YLrfrhHH2dymImGc3NZ0tpsv7
HMPJtcgIUoxLRX4berRofMJsmW2JyWTxVprqqRfQGewyy3+F7aCLMoZ7xFbinhDwFZclmoi2nA33
rUENG7eqHrZpZJFhlzHEfEfi0b2yrEwOjlMnb7McLm27qKMqAPo3ROP8pLTSG7wfnCJzb6+ygiMD
cooFeyckK9oqDXVELNn/C3o9bPn/khcjNGmQpUc43QBn/2hTSSB3J1EiT4P57CfWdGhSrvH7c+0y
lLTVJadMEkTM3vFcuv5vnJvh0oD0e/A8TGXIPyGsmxPOw6ouftEAcNjnmXHH62r5PUxEzTLiO07Q
s1bgn9N/zLbKR7oC8TlPmvwaqa3mddH2Gx475hk9CYVroai9IxEMjxHk4/JuGG9OusuB05PZ/lTU
SX3zKj28Shhne37z5YjxKXl2A2O82ULLC8/rFHtlyF9jdxSJXUk+pu9lwQMbsKaPU6+13hDk0oEq
/Oq35n9+N+xX/XUKU31UIEn6I6GKw54kmvqhgxC68kfarxXgXAWfrGoMzuM8/Sy9gRMFo5q/qtKp
2uZjSufJtPjN6zvOiKhghQu/9VoC9dyRUBbCjDLvgORlFFlMv2jXkO0o2/ykUvPalS3q5KEGMG4F
DJvLVAafomfKvSpAAT2TJ5k8L2CeD2QTTdcWOf1KT7l/zBEMZgjtR/OQsQL/58iiOAOibi8MX+ct
wvHomayK5Aaxg3Jx4Z/Ne3NeKwbR7KHbcJO6HTJBs3QAts41s1CagHd4YiYFU96cYJdQRfEU+CGa
xUQ/T0w5P4Sn5xcyvuu4rezlL73vVgTxWf/YMsJIF7N3A70AfKLPoPqE8FLj+6bhqcjGcTvaC72R
izZNppOzg4LWn7Q0oDjIWbPLheKw6gJNsruQ0OKDZHzxxyI5LUHnY450pvalJt0ETgXbNFS0KTC7
NVgRE1Bc0kAETvt2RBHeZayjeYiY33mkuNj2LmQ4hl/CGi80oVQuLD+fDduBHIWjPFqXMvEB9NXu
n5joyvGGiurMkRcxyWxDavhhcuhc0ZNs3ZyJ7MRaCeMqKBRZjdkWU0i7r7UT5ttBWmKL8wnEEbXA
q1tEuERtE98PlqWnpA8QliCKP2C5cg4mB9w7bkTjOA+6uQLb8gDUe9mfsQTpEw5U3LelGb4jwXW/
lMjexjCzDzZwzvUYwoRQoyz/CEZvHrMuY/eSYhVZhWWN1FAv0Y/tVf7BUPfiqrXFa4o7GjmArtUW
jiQLA7IfjgvDZWBnUXUpPGqBdVqwKtKDNRwj2XtXyYfLTkQa8MGpDnchQJA9lqliuSMVxd65p7VB
IzJ3AkvSmxps6wL70zqm42xsRI00p4EKz+S4b7bmjHcmY2n3ETF2/yhlYW9qNY//UX7AOKimigR3
O4hDcrkQOpN+mMZMitvNiJorYOrSqRv5pdh4A6f9NJveuBej3mGGaPI+DYBx0E8iSiNN4nWh++GA
pGV4lqEqH2exeJyIJHyE0rQerd4nS1vXzTu5lU2sEvc/cF89CR0QXvu6N76NkWygydH5PgCtdjcx
NJ/9ZLPPuKd1JHXmM8rzsp8SIQybkcY++YRe8vE6OYACHHhATNIAwhtMj6ckQ0G2gqLpH1LtOzCO
muL5ziNb6YzULX/kFS0sAXME21lPGIBdhU+YytULHu7uoaHhJfO03IoRWfPg7AlJCLYRVrANCuT0
2mI1e7X1mADUWNh+FJHGgnLX3zZh+2HW0FJn5Rj70u2nx7oQ5AXw6O2x7HVHXpaMpBiWJyt4h9Zf
jU0rlgEzJrtwTVhcEZ0KusjPqOms/+PozJYcRbIg+kWYEUAQ8CoJtOamXKtesMqsLvYdguXr5zAv
02M2NlXZShHc8Ot+nDGK3e880K9WNrm/8uPnlMn4OO8xDkcfmmuov4NQ90nQhJi6QYLnVxQ1+pEg
+PSyJvFwrpgOKmLGVLA4LnF9G0gJrml4GSyyJi+g7WINx9ItjqkfTe+SAehKuXh5F1ubC4wTBxsx
C3N3v4oFbo5NsiALeAE55LByEb10LN5uCYifX14hm2ejNsm66bbv9qYpieA2QGMP7sr+qx9JNlc1
1PKri5lehJaBl2EH8Gk9iXZNTmMDgZr5x/nSrrXYe2l15RvcOb6NOsmMx44qOqI7cypZbfTp+AOi
RFj47tyEXyJGx6CrUyxS/uzSK7IFdEIHC9pntZUIvKDmCzcAvWddMPOxYEPjLyU9i1KafpAu/fjG
IhdNbygVq9U0ox3vm0To9MJ6IRZhUk9UaExYe+arnfQYpukIjLNnbE0WbVXcHH9sV5j2vizYUkFH
MlnT0eqBAXKZRoXn3lTaw5mQ4B0Q+SzJmy78mTsIgFYV6rQj0bJkpU0mMJ+gTbJ3IOGQ0iC/RBQ6
YQP3uXgP62w86GJD+FjbOY0Xn1Ys9vX5a+47A0qhSEtWX7nOEsqOEmwipd/FLxNmrzucKvwnSW4Q
N58qI4DLyIVK2XZ1anDOMO8VlddjfxQd21MfFNW5NMRGJ1X++h+5EGJZ3jpMl06vYr1ACm3ewFyD
2+vwAgCoqLe5NlMi8p5B6PItJ6TG6OEk8JxAwOUGzBo5EU/1ubmiK1ZERa8WOWJCOelQUhjF9F+c
NIdcwnMNco2AbQNUD/69eZzcnvxPVuVfEx5ghmwyie5m+aaBT9eNf13Tjt9LanLUTsZ2cMM5tJAl
MUdgUEZeUKXPSlk7CTSV1oAfEsyLZ/6X9wYdM0TRzGsKdkE8mRy//tEqJ+2FfboI6IOllJeJX6R6
JAjVcIw0gu5q01DGdRG6jALLFVV56MDPNNdS+OpEAZ7Znqe8gDGo5lT82dix3CV0V/+z5aTC0qVj
ZJexvnljs92vdPxApghbCuumaypM55+pR66FReI1D4A2nCfKb9RnTHMW8gAa81sfcQENBM5umpRB
wR1lWQMM8guYB+lk/AIla56h/2pEbKusvRBPq/ACVbKvPiApYnihQOo48WJ9tdCyf4whf6eZGURO
7KNTwwsgMOJAp9HLH8DNFzzNWN6j3FpwLbfzKzQb78p1keEtRvb4JJtAM4YPiRhjKs2iuQ58UKe7
wrI/uZUj3ujSOHJv8T/Sbv632FkaUkrDRdod2Vs4pX9qSTHQa0CKhM3CkLxga6HtFoNH8p89Ypvh
YQAL7n4vnP6fgLMukqN5N9NuXtvTszmxEJcE8EHvPZNBvXtbGtRnIifW/On2EmvoPHXUyEMdDkps
bAcxuqQiIUrScBlbIQY1MsRuk52svi9483rj0aKHEuiny/SLEfG5GVhv7CM60MBDLFNIjOcL/+j0
wE7AvGZxo86m9MSXMwzRBQoh1WGe4de/1qb1H3K9WdEi560Ymc1G00//LogmR5MIO7FlcC41pwT9
Zdng6J2VezdvtuYHAc9xX9SmC5eVgCCWkeStZR8pd86A/RbC5B3pXnwgtnoPaKH1TxwJ/ezV/U/U
RQ+gncCDYpDxrqoQzZPhAk3cYfVaT7xgGgK98X22hPeSwNYFxQWbotya06auKaEWrA5EkAKgGAju
z9Lr/vnYFkLgQdHvBVTVfxH156gO2nmWICPDPGrmne0ZJ5aNrBRKj/e/SfbpNrqCRJ/b8w5Kq/o9
NuTLCE7kLODXhB3VnI+AM3K21RxRrBFPcU5op/cjI6ws6k8ylgHdYQbZ/1BpWV5p60Pf9O6sYFOs
K617hcEckTVOzGTvrNOrWIvF2XkddOhioju24sQJUOvZ52CEPOLf4fLNahAtacTwuchfHaGT3TDa
Hx6rO4Yqdr3QAZ5U40ePxmw9ZEx7u5FIewiMio+qL4bDsiodLrPfHFDZq2Dl3rEfZd98g0kcQtzC
Q9g7zmeykDatURe5C4HtZJ4+EFXaGMHKu2HddS9y0zs6QTdZF2Fn1B2hckv7b0UMl4/mZqg77vdK
uhRkpq7sq8Knfq6SxP3EcXCVKz580aUppdQSvXoUv5ZF/7Xa/KEHMdG32rKRSMz2akdldrSVe8YM
7BxcT9boZVFywvldBDHj7c6r5RLWQ2c9s07xrjJdroAL0fG5JgAtchit1kAnznLFxvo7EaNiHuhA
j2MGD7GU/cnguOwxcWYsXUeQHLSnbe7NmNztasXT82iiUxWJT/YiMi90nWCamht16GZHEGG0F6fd
qaRqfwks3eHU1rCX2wlT9pVSVOXuteLdwJMB8laI3ezhkGZ5Jo9wp6yXdrOOlLFbBv5SOEGvgXtM
G4uQ4wmTele7jy3WWuz+IjmYVBAjWVIND1njIAiZEzawhhMXAZx/k9C7RBf/lTZfH+5zxr1jqLx4
ZtefAOZM+85L61tkD++wQpzXuLOR8TIcpJqW1z6yj42y529hyhLV2Lsp1EXusWCZIIh0IVw7wGVk
IU+QpfLHHjLPsRmMbw0aepdP2YAHmyiL57o9PSQcRSeVduqbMkdMOHkx1VeOYv4VNLu9whf6cWmS
B/LgVLtLk1uYt1R1YDtLdC6UgXTAIJ5ekmpELHImZgplCtZDZETKaSPxRVlLZTA9EA4xZtrKM0G5
pOH+IjQ/0Ak7FhJciRJjaPm4XXfw0wbyuSJ9bKE6hcC72kPrN+l7IoxvUPjjdPFSAzAp4fN/uLnN
l1JABT8Sqaixpaf0qhvVLMO1oy8YURqJjzGd92Btj1eIQcYpU2PzTNNN9gt1BPtZ2jp8lmiZabPU
zxRtqJtl69Bffpw6dVDcOi74G8QNzsd66L2aFKjrWu5Z+4hAmTnmz15hy53vWcad1w2+oOlPi68p
O86Ir78ce3D/6tHDmiTiZdnrLO6tM6t1LDXpr7F3oieXt9IVzTbEq+E9ECK5SVvRbJtVTjwe2Md8
VpqcA29YEGADt46URqVyLnC51yMJXb77LCD/pj0zoee3+YH/4l/MZG2Wq1ir+DM1qAr3Ikvt8c97
tC65fxZ7+a+dtH5pE+RWB9bLjrayb9PjYlEn683LY/upbbDSmXF5a8u2Y+Ns5XjDczMoqUTar6vH
y0xKrwkZR713Vu6EZYrRWdjfjsYxszreSq3yb97mYRhT2rSprdouqbEprs3c8QJsZPnG7oqGXx7r
2TFrsChJ/s5tjQOJbSZJQY5/B3FDZZL9nUPmoVRPWCSe4m1sBMFXPOTr2F7sarBCMg/1K23oEd3i
9F0dLHPWBzcmv1oyrv3GrkZB/Di8dwaew7LyXEoTa5hUjWKWMtngt/4Gc0FDuM9CX8xx/vTaOPQH
HGwV2aV1tmfEiqphw2+Vf2N7aRqaUwyANoqRkA3Bw5Bm6iNfqcWZl+zJlC6vrLaTl2qKwqLLv3uj
CFawwpz+oDgXfpmE+KTU8d/eWMcrgSnYVhPnNdgc/ej4vs0KJO2OSzJsP0MfP7lWsr38XFveDC/u
j7FI+zdepUtgTjWcFaccii/luu6POYvsB28HwJokrYMMcue/SEXPaUrWKBjH4au31yftZv2tmNkQ
7gdqF5LV7e+u1RxpePztqO47xuq9Zw2YkUebzdMkK31j8bh1dm+8nJwL5pToQOIU3fMK+WaCu4B9
nc/1ykHjkHo/W91CJGce4nTXd7TbjbopAwTt6ihH0yOmN267pOadDdur2+URgZu4v+Zmlb/3LAye
R6VpRkVz1mxl6/y9tjlXlRGTJIarfBo9/wjs/r8qc1dA4X1QTHzD0hz7ago6/cxj4jzURnKcF8J1
k11F2aHvVHvoKgteeDpOBit2dkayee+wOu3wJECtEQy9s1kCQpW0IuXOVl9frPKRAONk7jBi7Yuo
/+U3+gTlpGRzVdaQfPznPCPtpiLcLWSlaD1TS3qmkjC7Mn7FxxlDyk1XXzilcLmPbwYdcC7wloZQ
F/YPm0sW6JhjrGqPwbvqNRV4UFwNqIbHccLNWU35yexbEbbKKV80ccygTjfhNSvp1+oLhuHSfYqd
7CTIR5Lcnfs/xCPao+0YS0iNIsO3peAhjmPzoNfk7qEkMJLAyy6hZTfbUsESsv4mAp7+9Hn/ygMk
qEMt5rfKIU/ABlv+yA6+yw7ZUtzzpugeLKKe1LcixFve+LuTkizRTov0nkwWJnXXjzepmCEqB2oK
uzzdR27a3PxBP2HRfGkEnvKFOsgdSJhvX1f1FcpPHQxLwrSot6L3nKX8tTOa9jy4qX+YYwKeqmJu
S+PvpWRjszqzE2KCeUtE9dQ0Ha/SseSvdZJYnSbGofvIppgY1ozJmx1fMSFS91oZr6RJNyUcD4CF
/3l79sWHvSEAM58xBwdscTJk8rKyOsPllNeHGGv6ixENz0UOyZihwgyQfsyg8drsr4lHg2OGB3eQ
fn6cRWkGnCAdQCwcYAH9oXI/t8b4ko6jpkSpX4my0QCNXIZdjySFmyLUEgmiIG2rUG+v8cKaGMpC
qPk5m8ZRIXkdbnoxqGMuwKDNUdqc6tRlCYCsCISP6/2L+uTmYFWHLsvOIPf+cB1wzytwl6M12RKE
fO4FbQdDeeZ7UUW8HAHEiABLNFdalMFhCpvIm948GdeHVHrZG80Sl7ZtywdbtfZ/xJZYg45Z9IWI
M204Qzh7zegF7Cs/Ys8cCTFzKfJ2o1hmnFD1ynrCn5aJ1SJm64O5DR0HI2JqhXtAcXnsxxcwz4++
4UysLEDt5DZFFJeV2PlDQTvBRa3gKfnmNuq3X6r+3hn2YwMsAnmRPceZQAX2z8Qf0mvi0XdgMXDs
iAxkT2vOFmoc6WzIeDreWfCl+7kR/dfK+hP5g7pzoD/pJR3j2D2XCJmHGj2EWd6kx4Q2qekPaCSu
m1aR2EeCa8WBZ60+wpHoCAzBTnSo8wOBrfCCM3fSRwXolQ9lno0nOIF8MrIwvphCqRogmbfHhfq4
kTnZclvlpcFySnhn4dV4tdRcvjpzPLzrVraPdR6bYZ+s05ugayFm30d2u3fRKWS5XAtNXVFtlcyG
FC//AxTuM05OW2RNUZt1wHUJX6yM07EIabFqHtumt8OxF39yv7pIb5h+NHe4K/lKwdlLtmhmd2j3
/xI+6OKYl46LbbNtwS6k2RoNR7ozJjbXUfSMO368xjp2s3uBWOOEk0QNOrui59hvuDKTn0WF2CVN
3wv2XLX6aAmnBA7l3M8qNXB4rgNGevyklcM7IO9flPJ+xJgmaFWdfSzAlQWzu2D5zi1fwr52UUy5
eoUrg8QRZR/D+qgAVM1ktGKalYgHtNv205xhDRFqRvt28vWvHtL2z1Kqv0vVu8dCd3mAtyDJsWmW
PMvobacVMs9LJkvjt9fUEQVdGx4AdzYJXs+i6BiidMvFtBh3AHz/wkcmvmrxttngdfucatMjF6dh
3w5U9fDDAxtJtns9d/n60tdxA7qA3L4T04CHQ32w9qufnWWVYkRsO43jeGlvHJmgHjDj43Q3x+Wz
H60afhMhNQ5L+kOLt9Fm8XtR05RhiekqvqbAw/CCDqySYgQG2ndSPpEQM5Srjp459+eiwn61dzHn
HXEFdiyJ07L7oHOH5DTIHkdeSsAS9fSosL6xRjdGnWzzGKYUTaK4TjE5muNtxR0O18ZVMljL6BfT
9np3iKmbOxgA1gmJSp9H6BVvZMIV7BYMlx+t0rQgYPMs76aepmOe+DhaB/7vptnH/2B8joFP0egF
4sBvgjHVaSUfsBkVkbBLOJII0JkENRabLesfVTt3pvfhms+A3TC2IeD5WsRPkdu5qNh8L0kSYH5p
JtRaK/uihae/JCxMTlxwO9CwKv4/w2C8mDBdMSqgQ2KqKM1zZIwJFk/KDukiIc/zTUSPKLKdeNZO
DZiiKODYe4SEENdQTHZoDvnRNISdBYXAFENWIhHvVq4/sqVChlwWEEJQFWwMkbL91yclKFVAsNnM
knNSy1NOgfFuTLBw8fwcZqj/j/iY3IcOIzSgaECYrcMafZE0VvE++Jvaowijcklu3AQ+YlZfuxyM
H6Ae7nDndl1H7DVNHqHKaTVdkqhYd+mqiw2mJMR1NFmm9gzCJ5I3Ns1H0F+pBKCoqIWvhjFwuswi
JQan4LkXUj6vdr2iIpzMloVA5SfJafBawuwpFHWn6P1Dhw6DhZeT9zfTFVmBaHDeo8T65FPdNHCs
z7vYyG5rpNbPygEPWfcTdsHOMvdEw6pnkZs68PSCXT1r73S9YoGIQGdvfSKCxaTSoBYLvvjoewLu
AKAP/pJt14DEzZsKcCrIG8Xpy7dn6Q5ehz2qMWsmpQxEJ316Pt2HbXWl42Wk8jPyDsPc50G2TaIR
MEiKR2YPpYUUw4Hg8a62M6ZIf6KTCxr7U5Opf2wH/hvgJJBXAvwyGDSK4f4qcLIODgbbld77YJDK
4u4k8dWCf4R3mmZ1aHnV5kpaK/7AVb4T8TPpK1Bu+osXyQsZWjosBIwAgPAM/FSmrUNLLZcR3ReQ
KwRClmF+5P3bvswEX5cziX6bpBr/WHBsLJwaaIADhTzOc2aJy4Cr+ISoWp6ybKCAxaICMZ3xEA4F
ARaK87BBW3F2nYciu3v+fEhgNx+VaUM1K8zvNTaOuu3oCC2AWLZTgb6VWP7LMtFdoWYqXYqlOXsN
TV8Y7IyvmJZkiJqdGUEEcVfAjK34XfVj0oR0t0JlmaCxVq4cjgyh3aVcsdFRPNo8ed1inbp02iAZ
VPH5lialYft3Sf38taKF/TnzjftkW/XBgTSM99hAwy0ma6ZeqSVF0E09dJ6BvlJvQ9ouvxta7ag1
MHzYpiUwmy1x4v2ubS2XYM6WtbyacOVfFVJtfcF5gV6hu/6sy3oCGNt50aMeeGyfwKDVRTDXOSCN
ZCnHKZTuSur4wBqx6kk1ldZ17rbDu9Xt65zP98wy5cFq9TeZrbnZLxonK/oQk1+z0rIJWJ7MMXai
BU9REmMSlJAdDjM3w1OZ+vwCZ1P+nQe/uUTodFhGkf46r3g3DIKd8YKObmK1S8DT7zp4AjGJ5znf
5/Mco00W1T7KzRzvilmAfopIW6PWdKK4eivtuXIpplvuFED1hIrbfdF4JW/bbDKtPc4PWs6Xyfrg
WK//YwpYPxsul3PQrWp+RWvVr84K4T0j5X4SKJKXwjA/Ngp5QIVHH8Sm5b9hLR9IUiUTxnt76Nl4
ms3FNVvvzDABUSSfVYCVH8HOogLnGWDFUhD5bjPi5nF0k7yV8ifD1mK60pu0XADXuNjivGY44VmZ
fFYdbbXPuKeeFIvRByFWyN2Dyr+WsnD/NFQ13Z21sD9scIM7KM4swix2iDxFmmKmPcuqmAhORMF4
iSTgw4+A5dk43XvGH/zZFnUTjtoJUCvYrq7koEN+RIuxTEsy5pzi0XpxVZTeU1h3D5MHIw5NDFAZ
BM5sDtNlJg9UTjLfL0r3f716Mfa9apGfOKlCz+WSXfPdNcp0SQJoHsD1W+J+JwiBLd9Brni0AuMW
p7Q3Sw+wubCZp95yMEnhnNLSV4/1mv+C4B4HK2ltkoeqvSRu91j261sNCczSrIxgXlH+Y6zdf0OM
euiretd0LivAyXUUG8ayMHauW7YQNxI5bn/XW1SlxU9JhjXw27HF1Zb6KxlhIw/HLnJOJgxt/LBF
/bm62dFJy2c3Sf/lLocAfAPC7kNG8IM1BO+vZmq36hGp6F5PjWwfJyCpshGqcQxuNah6BDTyk335
oQc3Z1cG4hwdlgO2wxkWGlz7z6a284dVAzPoUZ9RblgUNZF/wqKQn3JuCYoA4fI6uun6TCl1zZdm
QQUeWx2m/iCvyDdcnVU5HmvC4rcYftN/IJolwGaYWsjJPtcPnENPaln8EwtqCz8bGf91ZgXfK+8/
RZP6lYolRg4o9keOHAC4MuND4DEO1cyMgFt4JWTn1l8NmwSPkteVip9By73sRnGqPetd+HNRExkq
2l9zHEni0TWrxbBIlfWCa/+Fogz70m80isjyHr3GkI/4L9lmslqmBVjkFAMk0UvClvJAbSguClIK
A20ro+0HoDaX93YcxHfsYrC2POJnY1aLp2YUzDct5GzzVPmde5BdXT6VfjYfbIJjd3iR0g8X/udq
19u2hkWOY+zKkrP5sKVqu1DrZHrNdWE9rlnE19VOsxPB0+LCLMiGxLXI38MG3TbrDLesjmjPngws
Dm5bDPo+Kdn8GbrY+cUcM1zyeDGOjRbZ1U+GwUXvMJwjDDPxg4if/GcugjABInmx9NWDmouHydFP
NYskSAU+ifypSIv7Wo15SGfK1mdDpmzvT64N6tigGpwqsHPJjZf/cCrQ3vR0s1Wg/KRu/0tTaEtW
x7GOEMsLDxoBW8IKOWe3VhUM3kncu3bmD+GZzf2++BJZ34YTt5UMZ8EEhMBRUUj6npI2WlJAn/gY
Btl8nmXTyiOsRYNViFuHjLp/fT6pI5kn0t0TPzDRrygnrLim1xSXW2DOScY1dF6f22Gqz2CVY1h9
S2IBi2DW/FrZwmNKcfX0qQypz3PdTndl+P2rAWCIVAjwH7n4352PhmplEKtJ5nrAALJF4TmOuGTM
/fIQe9n4Ufq2xAJbtT9unDkXK03qf1mMBemAZZT93yAmWB0uEF9SuJMdER4Uy1EZ6xvlTFSjapAq
Bxpm0xM5YDb/DtAgrHtqPoo+wpq9Ss6ndur/329MupDvPZsVTKziJ2F7+gQHg0r3hl/Jv0StxXks
JmWwY+LYrUy6YIJJwkbzsAZegZL5IU9C8byU8q8m3BlEAuR1IqFVkhzp+DBzXjxk5BdXJ3zU7lL8
50syg+SCsAMMaFn/siZGmB9EMR17aZwsWRakNKsXmzsOaQdiKwhLlHPETYKVByIcqwnBMka4hnW0
mza60ZGcvoLV75cd/VCotM0McYwFa4gPE17KXOHid7U7P6zEstGkWhkhJCM9YjVFubU9HyBa5dan
uGaNgTfe9tc3OfSJG3Sd6n/rxiwLejnKJT1E82i0e4KPPPy4NEb9ATMLD5FTj+ZN0ZV+8bPc8F/p
3HMDJVqouxWUnIBWcOufIPP94jpxxC9coHlqDA5fSQ9acZcnjv3QRstAvx7G/jDz0zU6kmKoOrSo
Um/NkrgF8nlAx5mtfkhfuYjOdgD9FFm9ar3y0Btz9iUTKw9tbjPub3SBaTwbupmy0DF7CmfBppFW
cnl7XK0lbV/qDgoZkOtI/abrQJXPCUKq89pLh/0WLI86edG8lOrAj/ymeoKpLrl+0hY+NhdNxncO
tcwMuYl5ya1PKexspjSzX9mvEl+yzdjrdwBvaJrccx+KwzQil45cRF04Ap1FDXizFjfiwDaV5ZXh
cdeY5aInRBVqnNmYIaScS0flKC9YXTFt1xpYWkrzttc4muR9wV1wp5p17q6La4nidYbQYxyHVE1m
tBO6rdFl4uWbTrT1T1fSQXh1HGP4QxLZCotKxusTZtqsC7qoj5d3RkY4Dej9afXjOb18Yfgs1bFw
vIgE64iQ1ZeyfzQKMxd7yEqT+0V8vW6e7EbI9chaApfNbhVolPslAanT7BC9RgCXOYTXyIgI/KWW
w5u3pvGt2RuzU8w8fgOSOdc+kxkQG7ZPh31tn0mkyj+Ok1Fe7/fMp7yqaPeNMjE+piw0i1sMlRhH
D36385p1pYMBH+ryA70Y1Z1LaC5PXMQmjv98Jh4eCWiyuyThZ9/lHngyAEEjiM+J19aCrMFb2/fL
gqfVsaiUGFXdiANenfSLMdWmONNsyvely8f2U/n8rgIoJ4juUcbuv1Weii5UxZniXCZDPN/Y9S+S
QmdufHs6FJLPuuxqjrtoJKGk+cxvZSqd6dLwsPewAm3vhCGttz4IcFNa69ANe3QZz3+wQuoP9jGt
/ElnJ71NcmBIlqxxA/A8+QVK0fBUTKI6mVtWqDYpHdsZDSo/moq7JTfAIH0g6uU0jVYqjn7XDM3T
i4udnOOL+nBwCA6NPXVfbTfuciSi5vZROv2bibTXWDMT1YZ4gObhuzC0H39n1NhPF9OarPxWDGo8
axfRlsKorthoA1OHx9yIo0uD6cm847Wf7+RNwT12vaYA3S1XagvoO0q4gD3in7Iw46WcFLOd4kFb
pTOmt6rpjOzRLC0KOuPFyi42GYAG/lDisKjjuq4LNEyqOk6VmWHcFm2cY9Sx43usfbonZNHhIh7L
ghrQIVtuBq78gZ23TD8NfITLzqmov35q7cjIwTmBSXOpc1cP2bx6n+OIF3xnzKVPiVeff7RNIw/V
HJl3r26qs0zd4U9s+a6CYGNJceGOxwrUX+EIpykEY7iGi65GKnsRXZCsszo9osvRwjjp2MQQbJNf
4UwnTcJhQ4HP0EV48PGn179tNx5thpVMk+mcsQucm9icfnw34U2bI6omJBqLcQ5gwyPJdjFko835
IaLmHPWthaus6Fcc/mZr1pcM8AoI3Twe0fsc/VLObH6ghgOFAoZgr9b6LUY5TB+UjMR9mM11tjlN
kpSqlnZOvezYTabz0KEGrHdbuMVzDsNKVTtiVRKyA/VLNFjppn1OFto2sLLRzbgTo0HBU1WhQwWa
dTEyMOuF4dobw+igqcbKezTpXeD1LVLrV819CpYmxEJxTChQu7TI6vMv+ieMd2zO0CboZBk9iL4b
MTvZd4KNOTfJ3gITfPFyUhctKlZGY3qRxTgbzKje2stFBenQhgqNU4K3NlbR9i1vIWjIPhr8j2bs
bP+fJvs9PhEnrmkMkJosk8F+FTfOo1h6E0W1NlUhLx5lvWEdEUfddyN8sls6jZamNcOuknPjMRyc
RqwGAbbJ4d3uUtB3TVxzf968PmflwOQwXChCC31l6ocbSB9Q8YevKQaf+uxbbE+vjcA9eB/czeQ4
YASFPNuxXd0pReHT4ygKj1R9SsafUrRhULREzKVl14QrtX9WlPK0Zy02b6K5mXnCrPGTf3SgCO8R
xdQtH/F8OnBSfOG1ZL0F4j9qaCYVWb1s4q2jEnMQoc3aVT3Zfpyw3GFjcrBJLsUH5uR8uc0D79Zn
s+4Q3vA6tVdVTvUHgZ2ZKaky+s/CtNogT8tGfCVKlOeUwYTlt4xdsD5G2/XvDfCAhN2Pjd+/Yyl6
tOIIzpqbeOes7KK/ijIGZPyxuQJCjy60ck83lYoSFhI/gUNldW93eEwHcjwZK0ZYsBJHQ89dkH0b
/wB7aCcFRAilZ5xlLtwHMhH9fHASCfoRG5eDg8122AETRk2CWJADv1aln2ydJsO4elfXsbD/TyNh
pIHvAtnGWo7FsY9a0k4EAc13r9rQ3GDOUDetNS2DnEVpuffbhUIEArVcJQtOlX2mW1VQStjZ+4Tx
/SMdlf/EvyarRXzE42Z1XZInxX7N2lmjPSRHZv+ebri6s+VTN/n22fDYDcMRmLE9ArXFbhe30mRr
Yi8ftnDcDyvR4iUfczb309Y58eB1djc8mLTZVA8DKlD0U7Jk5OSwFOcpxEH6y07cchE9kbso44pV
WhjpwSclGxe8Jvj+nowptXnl4It5i+dS3ZQaJiPb0VFkFA+LybUL/lgC+n/m3G92fWmoL4ZSYbyQ
tAcumWcOaVQTcuwRz1XxMZKanH7wB0O444VuJ19qYD6BXdQ1073KloSan1lhKnKJbhw6qiC2Imfl
EL1S9YsNkJjESMcl+uBaAxG2viYrc13LTGNE29i8n6PRZQG38+bONyPSN+KY1hsdMxTNm9ngn1PW
vIrluoy/CoDsywGrns8Dxi8+ukbwQonrNm0A7gXfeTUZam/3c+Ww7rJk4j5KzU3tAm6zlOsObM6C
MauN0w0UYgN4eEdhibGQ2ywGlsgn5Wwm5V9XePyxFm7MgMXaZGM+Y4Y+EVvxz1QcDHgNeFgCcxnb
+GrPXOz3eRM55VPWujA+0NQYfoupdcFaDhb7RMvM4bnUyu0NrGZSKoKTniXR9nvMwVBOfTegr8Od
f/tgaB8Nwe/QOiBhTx9jNRh2dSAt0n/BRKcaviWnATqNzfo1Hlp1QanYLntDuqkWrsPXzsmcjtip
gC3q7YTnWOlZOhA/zlWWKsqfDN4bO8RgfJGJcqeA1N56Q4tev+JemN1xXFoXDahbKH0aV3rLiBxO
e1yEzq0CjAjPUSZVRphtI3AVa9QbH9hOo7OnMLRfG/Bk9r22qnZ+SQn11tm+gEJF/C9vY0+GYhBN
91Imy8QOBeIt91CJF5YvQavBzdj6jDCsbzjDLJqxFxgyhpQ3BefHP+CZlpBIsroXv1sqBNzD2DE2
7zMYNAu+GZH6BagxVU0X4W/LsjqxuD0faigyPvd5NcllPGQT30nWcNSLF5St81BwAQutregknkf5
nYFWePD4lp7oX1cDLY5rPd8dw+Ra3E4RwPuBbA/g6CJzYCh0bAZc25+7g1zgBxZdi7kXe/f0zbYq
SX68hnLpB6LwBeliiyrI0EJRjbCDZn0+vCTOyFbfHryqOMJ4EvKOWE9LwaTs6pi0EdmZvo2ISbBa
fmg0RISTaxIhDrI6q684GYpAt6Y6xTP+10NZI4SNM9GdnaoStbFFYz7mtXugdfp/nJ1Jb9zImq7/
ysFZX+IGg0Ey2OhzF8pRqcnWYNneEC5bxXme+ev7Yd2NlUpkwg304qBVVZEkI774hncgmQ7soWk2
IPysLT39AfAXI8kK/aO4y57bUSfJLZShoQBpP4tfXliZv+gYodxcGJZn8q8jMvm94sDY67lGsCgY
W2ThryInY8bdpuoFuq5aQ+PokI3LjRsBq53UjiZlYazLVJs52n9pmmJujq4GgCKZ+z/msRk2PVIs
nUJ2LphRaG1zQx6qQImFfsqgvYNk+OKkRun8EE1Y34FMnxHXKosdOAlcbphnxRYApKnboiY3gjoo
OhpIqEKqkPcRy26DlGRNWVM27dauwMrTPtXDI3lcXLyg0Qf8gbu2d6GEtuQ2pT1xF1S9djSOsIBI
p2IE4I6zQ7AqsEoFTF0aU/IZl/BZ7/qOhO26aZVv73URmOUzxC5ixBgjFfRj7KcR7cccRbF4gXCX
5WFGig7OvytkR2UwB9Fn4Om1+oxQ2oADDna9VONeaKBJdFXA4hsO6GeGNVaMOcnPMxqBFFJr6SyC
p4Vn2BvbiTqGvjN3ZENxU8bhJ93iOHnV9YAaE7DeSTEA22IWhiUM/qPNpnSH9k2ly0A+pmd3qF2N
nhE1KfZmsq1eiijwdpFtWtU2kGaoQZTZ6jkbG++p7ZL22ay98G1EOUN8t1HgWCT9tfkL/OMA3D2x
+0+k7iG6MyHsN6Sxq4HrPETGqea/0ngFHVyjDcJno5uMb7nspkePBpKPoYhGxxh5RhTebn10Az/7
VOtvlfDoFhELnGdkz3XyV5oM3fSQIoB/V3otD48yhoW9ruqzYKPKSjFsyBMPrRN/RAm0c8Ki3mQm
rN+VMtPpBr41g5OgMvvnEQLcDw9AmLkFch9mn3QpkEz2PS3yDa1sYpsYySkCwNDPiJEa9mFSuhvJ
gVJk2FExs4scYfcEOxwGMYwORed5d5BvyhIv3wqLqMzBA+kmAxGc4qaLsyokmFCZmw6XlhtZMg9H
rg9bdUaL3H4b0In++Am6kvcVYkr6woR86Dc1w/RrN3NwdED+6XGWTIIOlKdOdggYxP4Virr/okWP
Fgc93olOhp6wP5dIwnqBObTfMTKthvJmrmgNFWC6uLHuo55BJAbRRtl/w9IIvAyYopkJHqKSPnRa
T4BlQ9R4pk9GcEfPXoPPUYVR3YwYJhcrcAJMpsKuGRhTYkuGg7OtnRptaeCC431vev1DX7XuvYyK
7MlBudJ/MMYES2Lp9yNG2aXbeuY6N8uGHNAvvWIjWwp9jBWqaB91pf0lVDgTXoMZcJvnhkwGfYFU
hubawzHIpawu0Uq+gq46oCZkYMxgjiLe+7WK/rJDs3qxVY2WUdyLn2mcegdQOdXfbSTa2zjS6qZM
gyDdSa/HDsuDq0HXbsiiX9nULCK91hz02CsZzr3rM2u7b2BAedSJpMc3ky1qeQsEu6n2Vs8TAyBT
0coL84Q6c9RRhfa1dKzvqm+Na/QUmuEL/GhPMAWgOEWyv4ZS/lZoUoCHTGW0nhmSzIX3y1aNiu/S
oYtpNEnE3LCN4GIB9+dbI7eMSQawznGMNq88ZOb2fT9H/R0lCOBupBAoF8Y4RrAS79pyxit6Juu8
dpwYiO4wlR7W9lMfPNYlLk2bbjIThOPn0LIewN4YHQhZ0v/DiEEKa0wx3B3f0sN9zyXxWbrz9IBj
tFN+wl0q/ZbnAZ3VwQscxD2iMlrN1fLtkCMGOJXDUl83Q5Uaj0qibZLvzQCbGIT8p9orPyOciOi1
EdvIJF7BkTNlsThBx5gN2KGHeovr2wUgWXegYrhijjsYCLWU9oiSG7/34KNri1mHXXZZ/2owoAwh
2bUlfDW6UtEY7GcI9w42cvMyiFb42t6KihgEopK+HN2kKfwSICFYIh1QzPWaMT8Ef9oqo/uiMMBD
/x0kC8Ror3HbCHVI9IXKKy4ur761mYC9Ov6IakuLHEhK16QIKPizCWfcGPkOFEJGVcBfR+6fKtO2
E7xhWviS5muW1S3SElMfBuKOkrIFSZgiIsxM3ypUAmUDHgvIPa1mg+FAjL8mOu90U8l6R15eUzj7
zMwhjgT1aGB/qO1ry3GTBqUYchO0f9G4cZ4WJnn5hjBytgsGu9xZFeX3mwudHcwsdizXricZlMJ/
zX6OsSVjCn1zXve427trrNvZjUNX0W9FHWOhaQypAOxUUIrcR4ZbFg9SGl21rUGqBSuzz1V6bTSj
cB5lqXIAfkECfhPvRXgwODTtR/Y/IqjW4Ig3qKQ63UGsI2zGlPk3zhCgmRwlafWASDkXup+U413R
ekgjX9VtUDnPKVRQ9QSZIkuhlzqjsQFpB6qxRLQM/KE3vDKYtNbYCQpQ+3SPAqAlpSHvUhLwF5NM
JPs8x3n05NC4pY6jffwTWxYSPK2C+rPZ1HGxxklD3+Sc62/wL2cUsicgYxRnNI4YrZpjcmVTgIzo
5heZcxMVAX/A0wAlSTw2NLKsjVGX90z7IpRuw9mqnC+O6U57dCcUXOAcS0oae9ZV58boOedJdd1Y
ZWI8NFRCIEpMyx4fCuIpA1omC9m8Hhs3cADheNZzhPAjAK3Iy1MI/Mm8giheduV6yGJZ3wHujbJv
eQiY97tynL7DshIM/srxm3ZYJZEw/E+hAV+JQb8iT4DtW0jnawF92jUgaVtSvsJJYmYHxsxLrsFC
lXdyVOgXMXKwf3j4AfowpDC7xtKJaOTsjJlGRkatQw//zjD9xH/zCnpYyNIRlBFR/l7yRZ09x6pu
8anIhFndWQ3m1196mz74Nu5kacIJFa67YToGkS9oh3kDKQK7aZexGOTzVs3urZ5QtUB7ZHbvchx1
XKZBE20Qb5PS22GMg4zpM72vEDgdY1lSEY3KAsQsi1KqgJPhJt0h1iCYrglos/OIg3sVoINj+A2Z
c8lYM8Wk0XpIZytflb4JwpK0Mcz1S0PHiqq9zNzxF110ULXUnxMgClqPZUJLEgO0sX+zPJ5wZaqI
foU3ds1zkoa5WmV0hr5OxGKms4YTZuRh0/jckGJ/Sufe4GSF1SuSSWpflWY331Y2fFqg1DkDICQ1
ghdlipHGxmwmzi8qDQWXjimXfErDSr/OGIIEwVbKGYWWkeiPpotrJkigKT9+zosi8B86A4QwBinI
4zfJ/NSZMV9/LSSqCy9qTM1w4/UTSrkY1FV5+5lrJwZ/naHo8CqrgOMJKSf8RojRX5tpcGm+pLPp
Q7GS6pNp2J6AG1H1Pd21dAa/kSn1eaJKENctRijfC93p6BW8E2J1o10nmIZr33rsC19CW6oSCqNw
UF+lCGAx6wmKL1mrHTy3SLPpz1jRUnNxcrwfUz8iIWWZ+ha/ieymNhcGAA3T9JU0dtrTCobUqS2n
3eDPjTAmNg4tom+gGKa7zJ7qV3gb0fiU6HSYanQpJP/k0i2lAUmC+7NltL4QCRw8zpAjQiSrK+H5
5VntbmbqZvg3ARXham49K3rzkRe9HSd8OQ9m7BWM7JLWKXeym0lDEWAsd2HUxcxm6sq9NiWpK6xe
hl9Ygo+OWuVDo+9xBCfxhpDCoDkpMv2NCXj5uVOyRz3Fzvqm3/D6DXGbe+5QfzORcjJeBujrxmqG
gLaY0iItP8qUSjIvXKPHfcPqw18u+Wl6Xfe4C0mloRPR2O7rvQVfukfJIcmAanlNUj5oTw+Q86i3
DPtvelE2THMDJYvyMQXCXWxM14UeiQgqeuiwnQemrLaRBp8sAyE/EY04e2yMuan0YxDXMFzJYfwV
k05EXVBpQ6EsgsJnbMy6dMu7chAFcGhNZMY9AyHKwqe4X/uzrX/OTJZw5+YUvASybYB9JKhsQ+8w
sEklK5TpqpmzwVtTGUnrLy+HT7xCKZthMRJPiJKAYI0qRk7oM1yFAmIiTQMmZU9Wa2BKUjEM3UAt
Z1o5yGxjo8jWMVpyqQPQXQMCI8NFkdgVLcwYurzBdrDgjPfI1Vori6HcM5B9kWxjspNlYC8m/SNH
XhgdEMRL8y2zaR8+Lca/h3Eo8pesrWuGH3E3BQA9F5FWalwAhtuQBBXCcYdgDuqJQfq9I4KNDzrx
ZHJjxl3UNohclK7xWqKw5n4rOw8Jzjbg3jkgsAZYsDL53zT0aKU+zw69oi8hyfODHDuRzFfKAlX2
JoQT894ILB7y00jwzXvYBa1GZIdP/JVdY86vkBecAJmkOAu7pwKPyCdGuGOAYYYO/kZOvUs+V5VW
iLkDnNilBu+QrNgFfiVq/ivfcfcycZywounH1OJmHaYBw1ZYqtaVngIg4a4IKCEYVgDpNYMgviu7
oHhLfe3RBjDBMsBejZyto3s6TssUfDqANrfr1zoa/Tcmebr4MXBRYBEKzJz0yPDr+jn3QwufADqB
j75d0SBIUH/i/pB6/oFsWAlHj8QOniE29DgUlQQduwMle+eMYtinsyhv6nDw22ewR6P1uIgW1LtW
tmgorMuumvCO6XziiAoh8D9hTpWFT4ybJGuKBAqsZeBNtJtQw3zDh4pyNNZtyJgp7raVp92HSvXJ
tXSTalOZsfjLhWUItR+iAOg4XIyqW2eWuJLRHAMvNnMkt9AmhADTFc07s8gpgjrOhh5R28C0CimZ
iLYTciHCnj/XBqivtcrs4WseZKO3S7ApnRDm8j0cMqyYnsQKAf4c40mCB3oReDb4cpy/5gzEwK2a
+RxPsDK421fMp5xF55QM46qXti6fGdbp+TqAj5pQ9EwadT3iYrUP7b5mjDSVd4wm8xqGkJ1bP7vQ
KV+00ZkKUaZpsGdwQAb/YptP/Scnr7tbMEXuHn8kAypRIsFd5APKCJPnekv7P0dLycv7+dVqywiF
MjEOrwJ6tk2fCbaq6DO2cMR7VXuSpQALytx7YtjEO84MHRsEMs+GbYoLmw1FOIvN4inwEIy5jghx
IDe7gvzad7j1AcTSYwzQQ083pFszcAxPldYqARSc74qOiWgAJFqhhg/ccZ85o51w7vva/gbYs4hb
eg5xRV9gnsFxWnsF+4EV4kmE+jOA3OhubrK0QGdB98anftYD9nWV54iHsTJbcSCWwWmkCqu/1zgd
fUqEUfpf3LIzgM1YNH2uQ1/KbQUv5JAJZ7pXamI+a0TO3URp1aAdwjx2RT9O/qLXUkQveG/ML5Xh
krVRC7qrQvNaP+OFGb00THRWwHJL+xdziLk84JTq3WQdLkor5G09ZlIxtlMwm/GxuMFgIfnEvQBT
ipLAMjaRW3lMsuMMmuW2ydwZRs0QcUTHQ4U6IpLPiv4vPoc44OIbbjrIuTQlTfJ4ZaZkDxK8Sx8K
tU9a4bjxOuB8kupmduc+xQOVJZop80B1b03Gp1JPBrTnbGlr386g25EXiyEOYZrl2f13E4XN5Hlq
xiRAbVA0tCXswYO1A++LnjJiTyxu9DiripWFeUVmXHWqZCZTaZxfsC4opT/1j3ATgrn62xV118Oi
7MsJVicsrXake1kAo8undV+FOdbUSCPHuL37BmP+5jmyUEX80uqiH+/A6xhl8Msj2Y79LbM0DhgQ
dOSDgp3ugD/jp5fBML6n1psxXVGu8IIUXQ10Kfa4x8DEsCeqz3s6+3ped4Usvke1WfS7WBkVwySz
slS3i7nIOtiDI3ylfOVmIEqtPaOjMPwW9oqItZ9wip3KrZkD17Pbv//9r//7//775/hfwVvxqUgn
jKv+lXfZJ7AgbfOff5vmv/9FWF/+39e//vNvyhAESW0XiRmyNs8WzvL3nz8eIxz9+Kf/j5UEWQsZ
rPzhO21Vral8hl0qUvPVkdQTkA+hjcPjx4K9Ed5E9VJrpvhjwowrAqV0/te473+MdGl14wziQTF1
PKapRz+GSd7kDNz73xIT1MfaVKX31YRi025kn03ZDtsc2MlVEpJS/OHKaATYthSu5Vh4NEjv/WuQ
ikmQERrDK7lisquzCRMeB6ye6zrBbTcYP00/L3fn1zSX/+hv795CTdDSpqJzjr6fy/t/vyjoKVpJ
oFQesXsZmjttdQ4aoa2ysytmswygUAzDgeAK/pRtfrIlNFhsD2wv5Xa2kAXDGaRjnpEVhdg7NGtj
mlh1R1KAneoClzQwN0/GuOyfBrPz9SHIKGxuzz/E0SezhGcpRtG2p6QCcOVZ759B8oJmO+jF4+Sa
PSilcvyONGK/aaRACs0iqfk6SRlcn19VH705UwpTanpmy0axTeto1WJuktD2neIpxXsZCmSus9s+
gegIq3luVzSFXWbN+Atfhxovlgvb1D6xuqVcxW6VyrU89f6ZO6C7ddOI4skvhvYxySz7KWgW1DDi
lxeWck4tpW1pgc9zPFZ8v1QjLYOxgCqempbKMgcEsoLbVG+7xBu3tSv0y/kXe/w5TanYkMAOtc2+
NI8fzUY/qBphYzziMQqNIvSWYQt9jBU403xP25/pkUN6fH7Vjy+UVW3a+MqUJOFq+ftvQYgeBw/K
CO6xSEjRr2bD+Sts6GAzOzPmn3+81rJNHVfbJhK35tFaAqtDGxqd/+iEA9oZVoyMCuy46CbNrUr8
WVixeJ3KUqarpakYtzrL5/3twRScdIfW9WIDtagLoA74Y1rIQSgTSeh0FOuYiKaROW3OP6S5bMHf
Q8v/X1g7fEXiqHcczzB7iRIwOf6jG+ge3UQLyeWAPgtm6g1OBNEw1z8yx3xVixvTKmlaHCV8xDNq
Iq0DB2OglvPnZYA69YV5d/7XfdzUXOkekc9xXM9ETuD9W6nCMhgaRDQeJ8QOp6swc+jHwdtWN3mD
vWeUFtXr+RWPIy2vw6Xy5QsIREpsId+vGFImzzo01CPfy3y1cngMLd0AcNqORxsfNau9cgyG99Bg
2m2ED/Lq/A84scMJlCa/g7aW6cijH5D0JnSVLnAfnW6U16lqaCGVqQ8Yt+8uLHV8pS+bbsEFEWBB
tdnca+8fNohHH0n40nkM89Bbl/B7t6CyKQaZ5u/yuLwpSfmu4OFaa9P0AZIXBdiAes7255/5Y5C2
+bo2P0bw5EIdbf4Wzx74BKP9aAyeRMV41OZ1maZfYfWT4hcI7PapmNZwdaP/xcqK+9QT7C/h6KOo
6c1D7dmlUo8gPhiAGvborkcaT1s9I+/JNOqhzkb7Lap0eXP+mT9+Z5srieuQwKIsJITfv3tuJQ1t
oTEfZUz2asZDMaI7Fc5rK2r6v86v9fEYOa4rsCJUkimr7S7v/7fggqV4YZMj+48COONWNN5SxIX2
DnR0u8rFGF/KVz5cDi7YSsslokGKFuY/G++3BTOwFr0WGZO9wDDLG+wrY2uP2qtBOzjy7XrrtGjL
ZhgZoWM1BRgZ4tmJCiq2hfMnetHzl6ii385sK3fTlVt0xW0Y1dDeyzKM773Q9h7+6A05DlB2iSqJ
5A1BpXCOAk3fTF09+2Z+I+d83iNZVu8LIzPXDODSxyAUl47e0RdhPUtIh09iYoymhD76+gKwEYb3
ScVE0sODOB/gzvsVc0g9MKRAPF5vzz+gucSN3+L8PyuSR7oIimkOvnu0Yg9SogC6VN0wO25fPGVk
O6VkvnJCMV5H1mx9NQaV4PQ3AgQpszbZzUyr14KaZWNLOT5f+D3Lyfrwe1yyBDYk0orO0Z6EjhKA
ykLRCaRMnoW4ttbWryEu/fBvv2Tsdl2H4yIzJNJ4lwOVQTR6SownhQWVPlj42b78L34Q4CNtWQgY
kSiK94eE8ZwJXLLlkwRZ2q9Q+AaeoHDiYnPasXjAIBQQMc1Y9JTw4pysrd0Z4u+0hNSy7jPFdPH8
Lzo6RMsXM13P81CiBgdGsHj/gzxhDCT6Y3tj0tPfWkqaT3gYpYtgRYm++2y9CZNO0flFj+6/ZVHu
A9NzHODOUhzff0mHxVFHf+OmQgw7WyHTMXu3Aap9wZr5nvdN5xBc6ZNVFqYz9LWfcVLt6wubVS7H
7WhzkMVasPOIIrb0jsJy06VYAzVhcxOO6XTdYkeITqkYv3hRfU+qr9D0Ch8KPIp/ZcukhuLX4nKq
aJY7mOTuscVCN56pzojSL2EEdy39d9Cj9hSg+Xzlh070NFmuu4+sFDRIRn8R8OyP82/y+IhrCmY+
HcqUCis7tvj7z9eoRFjU7Ol1yU/H1sixUdJxowfuQHdlSst6PL/e0YXiaM0HQ4CEjElpTOSWAPBb
zA1lHbqovBvXWnu9gHFK63lkylgFEO+u0mziBv/DHar1kpVxffGcpvhQXDmwFOj06/agWlHuXfrd
eLtMiCe1qlk5djVuEH4sLmyO4x2qWdWmCiA3sgXF8HEg0+6UAfnEeEK7mrlhBlXOfnBShiX7SpT1
tEV9zDCux8YsW8b1oBpWccfc58LDWx9/iCfQP5HcqjYvXB0FjFwA7Kkhfh3wAhTDLVO2sH3MAJZn
3OFO13xVnenAMe5o963R3x4xB/f7dpye3T6ym9uWcav4Ql/Xpj2CurGIvg3WYosErBf5z/sYoF/y
WCEP4q8FUzXvZ6NQAd2YgPcJQWFXi8cSBdlwFeQNuiK4g2bAmbXThqRp5YRkEOl7aYrrBp0iHJwy
NTIxneLCWCrQSESHocu6Hq/OCJz9CrKUETxbA6LTLzEo+/QT+TXaiCMK2Z28wihEZ9fn9+yHM0Jl
7tmWxbZ1BbXrUQIqgexFfgRAyWlyRqOJPzhXzBaR5pFz+YuOir7w0ZbN8XtgYe8zThPS5P804e0o
sCQNPHJs57KDGMb2M8K95ZP23ODCKseJNWdxWYaiWpqYIbrmEtp/O4slUjIxyPPsAFIDy25ahte1
sgJoNExifMZ310aG4CNe7+F9UMp7hNLdnRtOyYUk8yixXn4H9aQNNsak9eLJoxg0Jhbam9g+HAJP
DS+qSqNtjgP5Icdzsb8ycCvCkb4oD0lfVZfewbL9j161pCfl0CdwKS7+6Wn99g5MVAKLMjLzA6Ta
RbA6nu8zNJU2w7ILR9gd14B9XPZukmwEqORVSkPm0/n99TEmLpWNxeaic6boyb7/DszjdezQjzvM
k4mmFrhQdPEg4F57PnLV59c6sZcl2DbBrQmgl6Dwfq1+KDoX+3m++QxREcHV0bmztD/Z2yAeglfQ
/fg6/PGSfFwX9UbyKG0dXzFxE45lmIXhoVGYIKm+uYFLCL6+A2BmSzxPzi93alujCk2dRH5A3D9u
AdcimVqmYuFhcFIu1DGpiXQ+YWQcky3iE90a5gDKH1Nc3gY+U4JJt6hL19XPCz/kODViXysiP/1o
wSHmwnv/rmld8oyYsRxCRsTEDRJsBHtR6fkJUxHR6URPDsrKjI8AH6cZbvKMvavFQ6x/xgBDprdJ
rvMnCZbDX7m6ie6w98ZcAcdh+RPl00lszv/iDxkNv9gWrkPfnBTc0eIo3e3VCOyhDrIDUrRyvh5G
d9QH2EZj8lXhqTtfVfiqWd/HBrjhihJQRmunoM19NWvbCH6BtjMVjUvYF+CivXp2jCtmMra1rk0v
kIjskxHHhzjCCeR+BkvVP1Smi2SCJxCLalaZ33nWvshVDXQIRDAip+cf8MTup4AiZ6M77TgUfkdf
ZCoE3NsmOiCdOVvAqXEOVoHbvNiz1MVdy9Th7/MrnohtDh8fwSZiiyWPmxejE0t64UZyGCavX2Px
ZANZdaNDnOfRtrRkc9tYAZaTZRC/nF/5xCXiWMiuElq5Q7i/3j9rk5oYZFVRfKDRjRZ/iAeUAh3i
pZ//fB1XkgMrmHgWafD7dSwbuL6JW8khsfR43cKDXJlTcumOOHGWluYaqRTRi67W0ZcDcG0NnZck
h1arwn0IDToWmwE40pMMJLPHEe9I/CWK0b/wAc0TNwRHl3mSqyStl+MzMWBqwZtz4bxapMl+Lr7j
tJxC3UXHyXYCtMQmBKBCt0dfBr2CVaYG9/78Kz61ibgihEP/h8RSHh3LGdSO16oiPuAjldLjk8Wu
RR95HWrTWGcN9FaIVGoVyHnY/fHKy85losbsf0l/3n/culTWVBt+fCgdq94kA3KgE5Dz23GMnbcR
S0DMOIIC+oknRXnhbv5wLXrgiumgC6Z5euk1vl8bfHcQ6W6WBwfW26rgn/o8Sx/5wFhkF6qgD7sL
oylGhiazOgYFljjaXTbAi7yphDzgsC2hzOGqxcjeW+GCjjp+KSHOox3xp2klyc6yKgkYIHy6He+f
r07B1E/Ccg8peh83VEMoX+HFdJXPbbRrGVBceJ8fL0bKIOoR7mCGt7TSl7fwW64j3axdmic20R18
P1RG/Nzj+O/KwbogmcDa51HG05c5gu8hpAyoiXJbjOjcnN9UJ942KDeX3hKDC4tA/P53KCdOlB/4
6tC0lbdrWuCXSEjka1W71uLhLZ5zqGQXnv7DGeLhLVJNRfIj6OQchcPIR0ZzFL51SJvYCUHYdjOI
loG0+sojwz4gioiCtWtn7r4GX3rhW5/Yyx49Ajo2lL2kmUcnGJnnIvNkqA4altfbIve+a/sefXag
tsiYnH+/H245HpXhJdNnymyX5szR+xVmzXUS2wdbzlX8inwdsjWoexf3oLQSxDOCBvbB+TVPfdNl
ImQuQzZlHz/gbHDJZEFPWodJHBSVKt74RuE9aPxYdsGiRQdENovX51c99Vr/6STYoFmJEkeFEsZF
JWiOVh0mkVkCuawGR6Q48GnVmiHI2vOrnXyv6FVyXtm0cGbev9csdbvYMHJ1UCVhqMV0bMUY39xG
4fTDQm3xcH65Uw9HWcBQltYaM8zl778d1w6GW4Q6lYWSxJStWokjGSrGxiZHu+BCBXLqcNDrtUhQ
XIqw4wq3MqthVsyYoRz6aqVgNqC2nMfb3M0tbNem+kXM3bSmuYly4/mn/GdA+a4CW5ozmlBIHUbW
KY4es0YYIZAINRwslOEzDd55LosVkjljjWsfEHWoMVNDIGLXYqyMcbPi4FbxHO3lHDcRiuw+fP4r
/t0YEU90ACexnXMUKV7AW/jyAkDg1CZwUVkglNKBRSXy/VfxW98P6giS8KyBJfbAQdHRcLN9HlPc
4MZkXHg/H9I4Xg+JD7NF4Mgu6fn79WZg+WU1BaifZ237Cw9PPL5sP7uQYZzaa5phIiNF26PoOg7J
rR4rIWp1aIuqfcIDKrtpW+SnomZWFwLxx6XoRdGFIzD9M8Q8+t5YJ9goKyUuGXEvVn7Yyk1XKcSo
o966EHWXQPd+a7GUxckhaSTbPx7w1IEdExga94BBhgT03RgbV0btFyDjPf6AUm/A1vvrySq7NYZq
9YVP9zEmsjxtlaWoYmDrHX06CxUmFCly7zCFer5NS3WXlCjx0nbzr1ILIKIM0Rc4f5w+nmTWBGvk
skfJx4+LX9Qi86CfFjUL2nePYh7RWXMHCzdON7+3Czy2m6GHmF0YP88v/HGfLokad7ppArYw9dH9
2uihrCrwQbjEZ466K1WDgjt6zlXy5fxCp/bPUtcvVRxF6j817G9hsUfsq5os4kU49MNBAkW8jZzw
pRa82vMrndo+vEa1dHIFkJWjSzsJWxFNMtCHMqwNMG1Oi/doVMc35jCgaZfkVf85Sd3s29CJ+I1G
hPWnpRVZ85Kx0KpxJJ3zo1NJN6A0jGxyDkhKzQ8++oU4LVFH/3mMoUAkF9WcFNKFY5xaH7vKcFFU
OMRqrrHYtQEh7RNajn8cZViH+5NyQtoEtKM9Qkt31nPpOgcSbP3dVXN+A7mopnIUv85/uo9RmnQA
hqYECsisXh+lQK4K8TnnXB64O4yNL8xsyyzT/jJDwVjSovzClzpx7EyySwKN41ofKzQmPgtMnEgD
gTz7hoxSvFZ0VVdM57pvMDSyHWKD3Rpo2aUp1InjQJOSYRgzSqAYx+V3EWFAiHWaewi9HDaWwZhr
atNk3Q062v35S6VD6VAf0UBUx58vjI3+H/rlAQox86zAMyYEqXvAp6pHfsXAyvD8gicCKI+lAU5y
2aLTdnRVeAY6VWUZE1PMAIXn3r7ubPxOvciykT/BM3mU/YUlT20cBuv0ghkyUnMebRwqk6FCpc06
eD3K3wE42hsloTAIt1DIziTehRhz6vOBeqD97pC/cjG+v97R6Z7FZFXWgckpgANgGEiSzdikDPrn
+Zd5IkAzqKWcZmBJviWOg0k7jVUpeuswF7b3avZhv9b2WFw44qcOArofNq0nb4ENyPfP44DUKuAt
kbQa6UvlZcYXDAryddAXdEbsRjYr5CG/F049XsiWT+wVucRoTaasbG0fBWs09RNcA0nOTdC/+RVk
WOdLU3iv0gRprUbYEfVS951/pyd2i6RtwCW0YHwBRL1/WoQk3LDsE8o6WmO7NkiCtfIK/7lDoGRd
wdCMLqQUpxZEGlE40uM7It75fkGUCqBxD1SxfdsoLMyj/lrm0r/GLSndenbzcv75PuAxmMbQHgQe
w8yWEHOM8xJxPdmR11kHZH7alR3EyN0g1bGOhgFywkg+cNVHFuIbvUIss+jru2Kh+gycZWQewma4
8MJPXMmSDgbTIi4s2jVHX9lF1DAtutI64EcNhd2qw8XVpMFVtB68ctvAY9jjQp8++mll36KPJi5N
zU4cWAAqdGsoAbSyjsF+yp+1H3W1xJ9n8HcRU/XDWNXNJqyK4MLDntjS5Kxcl8vkEdTZ8vffMh20
BC0b9UR5iDMtbqCaINPadc6XgtrnbXLj6a61erE7/8lPvGEgdowrqAcJutbRG2492+3d0VaHXKAu
jMy5182YVaDnQtHl+cyAERm8D9rWLFcIxrs3rhrC7sKTK57sKHHnNgXZYzMSW8b3758cHcoYGT+K
HtCawbeoWRzA+1DOf36aQNLYtFWXcb2QR/dLkQ5o8hUmZa/vMsNAP25XlHjLiwRenpUz8T3/bk/t
HY/gC2yFvFLbR5cLLswDnrbMvmrDzH6NhnIOvqqN+wICwoV77MRSy8BfLhU90eI4AULPLzBqlaqD
oDG+Qvl1xE2zRdQ5kCGC6uef60RUIvcAj7OUHRapwfvP5SXx3Fsll2YGXP3Z66nkrmABYv1kYSyB
96yn/QtLnng+2rXUVRxCrrTjSQ68mJjbTMsDDC5xWxd2STexQc/PQev0/NOdOBE07og1S3YM1vro
SmsinOb82Md7ylywOjb6GwPJjwm/Mpohelv9+M2wBmc7oGxAWTnZj+d/wIk4AFNO0z/kNDCHOKoj
pyh188gvIVgC8TYgyVsLGA4BHMQ35GiiVQSCJ1lBz9LVhRNyomdMtIXoBPSaQogWzftPC5O5aqoi
TMmCbHeCLOgjPSccLKFm/MFxFDM0in1RmNwP0oxXTLLlRs+hflOt62zOv4cTUcEBiIhMJGeVBvLR
h0hGQ1BJi+QGgIL5xs7IVmUa25/Pr3Iig3m3ivX+iXtUiTok+5MbW8T+Wnqjwosk8K9anRVfmJM8
zlFZH7oovwTqPvWZuVhcThKzNKLe+4VVDrTTg7p+M0AMUzdTjZjDsxfY5hOj3/R7OwqEAV0zdccL
OduJswQXgzSGHuoyMFz+/ts9E7eGdJCqjG8Qgqj3Om/kLo5NjDSC6NL9/XGa5lHIkuiSUrhEXn30
DduBv1nYb9y4dapweIGPg5VQlGWYbnRl15bXWAp2/jbAuxKz4THnmt9XFbTjGT9reEXb81/7Y+gC
Scl4aRkKsKeOs2KSnmT2p+x/ODvPHbeRtG0fEQHm8FdZ6uB2HvsP4UnMZBUzefTvVT0f8FlUQ0Tv
YrBewIMtVbHCE+5QPKSE/RLf0npKtiyR8XESzvCha8s1rs/talskUVyW0DXAtS/RHnCjIkfXUnxy
47E4lrme7KVTNDsA//nK5G53lAWoj7OiAGgEx4sdhW9si/UR5LbUlc2v2EhKtD05ouj6lC3M89gs
dvoUoKN4f1HfmKICFPKCU0sAWrR4D3pXdCnmtuEF0SokUyl1FU9YUpXVVmQZwIf7o90eWFWdccjW
wHB73JPX29eCuYoXCnhbpG795xxZtH0oOgxscB5HT3fqunZrCoVcp8Qd/nV/8Nupqn4hzVnm65kE
EdeDV9A8vAFTzIuTFFT18m5S2p/5cx4lciV6uL3+VGIDkoCKokIKLSIzAFKo2GESdGlDSc3Uyc3j
AHxl/+4JKfgHlz4hoMkTez2hwTPR88VT/TJh/v4yCATd6PAH+x6byvfvE8fhRdOp0niK4rFYPC/x
cgHaabogMlQe4rlAkxoVcIjK2Vr7743vRM6k8POcIx7RxZZMh1LDRsDqL1PnJb/w/spfylTLd9o8
pyv78e2hENXzXdU09xcriEOI0FG76pHprMYXJEXKk1nZ5R558TUctKH29nWgTKZtUbLTVWPRXII8
oPbq8eCG/UW2beeiZOn02JyO4efKls4PvQ6NYxSDatvUBUUMN+JJ2YnCHE5mjhkNt6rAqhZT3vt7
6PZSdaBxKKQNYbV3003wmx5Lw6AY0EMYiiOqs/VeZgH+MIHPFYDW9/7+eLf3HC8JKSEhGiMSiVzv
2aLGq85MceBC7ABZDXOK9l4XZpcYMRmUOMYjEqH2+f6Yb8xRBYOKAaVucmcRGHXAPMocfc6LhZrv
Hxqg5m+jjBHQRA7iYDSY590f741dRVQQwOWFKqo4GddzbIMRbZ0i6S4NotGXEnHkMyX9+eR5jXH8
H4YC0g4ogjT7hmYy5EJI0HUt5r25fG6dKDxbWoQvqB72/8NQXDOqjA8YkeLN9axwBO9Qvkrby9gn
zYuvGcGRWNf4Qo3DX1nANzaJR90ZCBG1KQ9e9vVQCSobQpces5Ij8vNaHZwGD4dXL06Hp1pOiFXN
1Vo2/Ua8Q63NpVhBNRHShruYYBQ0te8Ven2phhksyw7Bk5CDqGNd82uuDWiMvQxbE2/V2KCSgZyx
Ujm38vBv9FlE83L/y76xaQm+eJhB9LjUddTf/xbpdV2O+XJdAQZH7Xf62GJ+EJ/LWqJJR5ajIYja
2WG+vT/oGzsX1CfEacVe46AuFt5rJioNs91cPKsYjxNmYIcELZiTraGfdH+ot+an1pk8NCC89BZ1
gwGrxVg3pppGBjal5ZyE+9Ioy3MbI1YZY7q2Mt5t6EGlEYqvakWpvvniSTa7nsQxdupLwAWAQj9M
9wn7jJMoq4/YHiWnRjmIIfPTrJybNydKNMD7zKG5gVsgWlhOGp7Bl7Fxki9sp+EFxokDYjnLkVcU
9f7+wr6RB1KiVoeH2Jd2wzJuT4k2hGwFzROYWUDN0gz/9ByTs+00tMjNNDWGJdGU+EhMFvNIylRE
f2a1lv3kJzUrd+/tjuJEQTcC0AO5m0LK9TaOJ0TOkaWZqbzJIeLD9vNz0GdyOuqNUa1tqtuPrM4v
FwaRF0nlsovcx3U62bnUL4asXFQyMrThd/CLrK8TiuJfAhcBbsyw0mxXd5lY4Rbf3lr0BV572Kqt
Cy3ueqqgmYwJiSX9QpNEbr0mFT+NoU7+qUoNdZlAORg7ber/uv+531hg8OiE1DymJsH14tZKU8lP
GTALjgzE5ey09T+Uhdns/KgpVnbyW0NB+VShLSPBJb6eoN84MrYdylNDlVk/S2+czoinIEKoI8J3
f1Yq3bkOltAHYdOQI/gw1paFnIinUunsT5cI/PGBZqqDkHPpnHIAhieseIEDNFpw0lIxojYhyv39
4d+YqYebK5+TF8GhfLyYKbK8hSKaXoICAfqGZGQz4FWyQV2uWwlBb68HwNvAXi1K9lDzlsFJo2sW
IWgmL72NtAwKR8gL4tp0KLBMwseqTg73p/bWeJBSFaoD2QMS+Oup1VSBcK0exQVzFtvcm+VgeMcI
zejvheAgP9Qcl2rlLXtjOcEZcCZBOQAIds3rMUHC4gsY40kZ1VaLllzulM1Li1reXyKoh/yd1Fsf
FjRRl2UT06sjsRitxSRRx6K7vBTBIIrjLPWgOFgKCPbUlrIythUV35Vr7q1VBY+l+q1K3OE1tvjt
taYmKPrcpwqd4Q+3Q/Q/w1Uxwa7LFX+XWrAGd3h7OF9hVdQDutyfxqgsiIKwuNTSap7cuRGHdjQL
SFiyOA5as6YhcMM2QHXZtZXgicLGO7A1rr9gVwa9h7XxfMZLJjKDU18TjmYbHwuT/IAKbO0/+BSr
9a+ljcIT9R+/FbiE1zPq0D86bAKM52H2fVyuXTPRfmjoQomD1aPau9d0GLjHBnZBVG+jMcAUOw7r
NH8xutRDWL5S9ICffgCw7FODATDyb0mMeNz9Y6Fi8t8vHHp0YLcUdIOOnU/YeT3BzMKBdXSn8Kzr
oI5SXuxt7E7Ft/ujLK81lpEsk6Wkcgiywl4EIXpVlTFUcOuMe1fTn8SE7u62sGoXbe8OFdwyMmD2
FY6/iwEi7Ad/HFZutuXO4RcQc/EPdxZPlLX4kEaHLLI7+vZ5MvIqwmvAwhwV2+Q46p7TVs+7cqOa
jPrKDXATlHB1cMNxl9Os90g51cr8dkBqibXyXETmGTemlmK4HMvhS+3UQ3SgS1EOL/OQDf4h1IIw
PAjEV/Ahy0UWPQ2CHsU+Rug/WYEH3gT8/CbCLUvhm+GUQfm4/k1x5EagjMV0zoV0NlUU1Q8jnemt
A+loi1ck1kEwhbc+Jl3UQLPoKPCrW6sL3H4QhfKmKMbmI1NbNpoM4iMtAWB8Htgve89nQBzix4vn
tX/pOFSvRPjLCEnNWdVU2OVUWPiQiznbE45RhdmfY3cY65esCHK4XfGELs0Bgeg4wQOxBjobb7HQ
SyZaxjhMrGyG5XPAbwBqR33H0LkvCcivfwPq/wmGJHZ/xm/Q/Nedp/xbXsf5c93EaxiR22NNE4g7
i+ibZ/ZGFmHGNlFvBqdDarD0MO6Qzd4liz3cP9ZvfEMuRfILojCyiGXxNiicEiTD0J/7XkxPdQ49
Gt0PfH7yUd/4aASuxAxvfESlYUOI8l89Y/ERgxSea2nM3dni6w1f+qwim+kKCy4X1pGFm18gCJoh
dpO4UW+ivLX1j/dnvIx1uS7JLggEOc9s2yW4wRWZh3Z71JzZZCl+D6ldTvkBciLkm0x66IeVWtLh
K1pYGLOvSVPdXqO8QjTaDbo/bKLlZWInQQKCOBrPxWCnF9xguss8YH07tpjoNFoe75JKax7rMrUO
lpFoK3HwG8PzVtAXVlUQ1OLUpvv9LsPIuDLtLgR4jbb/Jmo6CHGzboZYDum1Ex+R5IoGisuAwvfe
mJk2GNIi+nz/E9xuAtCGkEQIN2wIz0u6WuxV5ajKvefZC2GHctoAYff0neY4C39hGhjtsijvAlS7
3HaNq36742H5kNBQwwPbAvD9egnQ5hNI3czBeewN/IJ0p3hMpV+89AbSj9Jn1PuTfWM82v9qrRmS
BslyxyN328fp6J2bTGK2XFlWj/tpDZWtERopQBPJlSjyBk9DkYvZKVyuYnIBHLqeoiGsIgy5Fs9W
SyXmBRf2uSL/0Cfa5J4MLWQsZVzRywBPkyREz1MCNHms+/qFfNf1EaVF+gLBjzSMVzLNt1YjoC3n
KnIDcOXlBsyRCaBnz2rgS3HRovELEuJyH/Z69lQILXl3zGDTMHGh6YFtBRCxiI2GMvVajKGcczSm
xSZu4YZU0eTujcgYN5MOB/X+x749X8DeqGCQy8PCJIS/XvnRZl0xrIkuXYW/wWYWJlalsOONX24V
lo+yd1zsvya7/4osPIZFAR4m5en+b7i94LjcGB8oOvBU4sLr31C49JVDqwGuNRrVqWtwlM+SOMe5
gYpJGSF7mHM/vbO7y5aju6uARACZaRUsThWBUMP2R8gZF3LNhNIBB+joVH2HS2LeBO/Fo/43HOKT
DEuqu8ThFbTYKFAM0QVFv2BX0LE9BpVXHpAXWNPYuH3y0UBio/pU4VUbaTEzQ2QCmyNToxCuNWfA
XtqmLNzsx0yMvXI7vxHWcS+DmoSPB/6APPD604nQwmDU6HBzc5z5YGU4fJZuNG+EgaZ4PQz2Nh2R
S0VnDs91yEi48wbx4f72eWO+JBLM0yHIpxK1CHfDXIt00QfBue266jAMzkd/mtPHEEDK7v5Ib9wF
1El4i5XoBRfy4ppK8sCZHdRtzj3rcfSLUheb2sIwYVv2eb3NowIu8f0hbyeHpg/hKrVgMnrmd73A
yWwj2D9oSKqNhvkEAMKBpm/IE6SydkVv4o2Pqap51JxU50w1ca7HMqOhMCLMFc6zaCZvL2Wj/0N9
xPjD7TP8UtIibxFKcaW+madOf5ptLf2OSaC9ciW9bprr/JAsk3CLVovSZtEXZZO0aMtgQOkYT5QE
bplyGNeqC8LhnvtlxjNiRP0/LFARVxIyxzawpfZpxLVEPjqDnsl/Q6lNzsVNJs39NOBmisFM3RTW
Ly/t3Aj7nMGKeSvCLinOozmJ7hAYQ4mKclJjNrRJTRPjTTwCceLd4J+TzD9w/on1r3GAHYE4GrVs
4oNjZz0IetgN5g8db7e/0MTCDNFHytvb50MaZS9+WRX47CGUsaY3ebsPYQkQEnmo6JDPLBdIVHNr
wSiX51FoPnbyqItHtqddAlD84Dbyb/f34O39jKixuiLpjFg80YvvUVqVybKzWkkjwiPe85/moR1P
NEmKQzMB7tXHcFwJQm73PWEvlBl2PH9Cir3ei5pmY4HtZii74vC4S2pabHrpuBsd4sn+vdMDO0V8
BZMMXAvVrOuhMLssylgr8vMoJ/ObjaFFtGszvxm3oWd241H0I4DlueY2XRn5NqxU1zMPPZBS6vZL
JGsRREVd46NxdpEFGiGqRzpQFC3C04U+cnbw7QRDSdlj7Tpzwx3ePW/452gT0M5kmZeZVKRZsqbM
Np6dvrAQ6/a9PWnxCKRhwool9+ePpaJ93x/0je8a0J2gy0Ydlj8Xi92Bm24qC5tqzxxjeepLeIMn
3axi9LKb9z+6lLN53ClP0gendnf9ZZMIQ4jJaPqzLnVn7zY4iRPeBJs5tdZqPTdnhDcQWI/HuQR4
AOzmeigPHedprOL2LABeYrGZyz0GgMPzGOnGpUzzDJvVbA1gerOYCo2iChn0EYH3L2NTj5qdTXOv
ObdhhBL+nEjn2ZNTIBBVE9HX+1/uJlJEdgk+KtAl0KUKVXA9w2RK07nGq+XcNUOwx1Q2ey4GEWwi
dMv2E9TF3ZQRO/pdqTy8pb3y9t6+TioDA3IJTdxms77+/W+ZYJaAkcIBSZ4rC3o8IvnB0S6HHA3q
uY4/wBjLtxMtKJtfgN/4DqtiaeI0kq6hx24XXX1qavq0ElSfbfEiZ0GFwbJv1OditpCeaDsHMwR8
wjc5Ordf7q+52qBXL6ECHgZUSOmQk4MsUfWdY6K+WbX12ZksYK0lbprpBhG/DLNVbpaDHcvQWDmh
b40JwJw4h/4aycginIpsZDVqN5Rn2TgiPonCiMevbq3hd11R4/jkeVn/3h4Q6Q4ZIEGrQ9EWIc/F
moZePmpZ50iqVF31jwufauvOkft16hD2uL+kt9VRxuLhZCMTWaks63ofizQJXafooHLzhdOORq0o
82ib121D/VELJ+NkxWZQ7H0hgq+OXglnH2eJ2XzScDYN001jyao93P9Vbyw6YSUgLCDwlAyXmmMo
uLQtptfFOcXq7Tv4xP4niX6sbcDw9Udq/lHz/s9MRZY0kxau6rwtPrMoZ8fTKqs4d3khGxrVo5Hs
Yvza5p+hndnfrBYjyZUI85UxudjP7CloxzAo2NLLs6Nng5U4tCDOcy7zwtvMHJxEbB08DCckU1QL
woxzMcUXy8K96KPrlulwkA6VnudJmmjotM40VH8Z+O5YW+EYbfTqvZji99O5lEOQutSDbj/EQYAQ
Ha5gg7OJBSZmX3RvHOuTnF3RriRBb3w7JZVLDEEvA0UC9TT8djHFldV45ShzILpVcio1xzxlWj3u
TeF8FX6crpTSVUq1WENqnzY0EL4b8NXFPSyKojJEkjZnnVbfJRvb5qH0prUejaOOwWIYqH7gKHjS
eKmXAol1HCBdNcvhjBFL750pCZRoHOsYjhyk79HvDjWA/e5u1PBN+CKRUzUuEbEaGtMW5qw/shnz
kRfqhUP4bTDiIP6Q2jjCTTsnKC16oVoX4f6XEZdvMb4dBTZtWGm6Z2cYudPhhvroxE8yt/ZOkoXt
Ecg9Pb5AiZdvyrqUsAJBH5inRNi9gUG08JxNNueT9xHVWx09njAP5p9thXstvpgYff1ZaoYe74vQ
tMVzHBhJss/p2gzbpMEnaJf7ch6/5baNwEximv2/OFIU0/NcGm33kE+xZqFia8WzkWymuCy1Sx1I
NIY2homuRrYB4uEEz+gghv52tCeMie5fEDehIgJxQAHgB1OZQMFkUSMxG01XKqTMF5fh4k8Ng/bG
2xe+P6TtoxidNFKSQ7n+PKdF0fASegkSDPd/wxsvH4xargu2O3nNMhcFWsM6kPecW/R+x1MjzBEH
8ShO8i0cnuaf+6PdzFihlqmWqE69EqZZ7HNo7Iif0T5HANNNq+lQmYOtXPWApeP0NybZP62M0s7Y
aXFdiB1daEP+e/8nvDFhcOLMFLq0S/Kj/v63k60NdQ4+epJUN8byuwXH43uNFQ5mrBi+/A9DAdGE
LERYQefyeqigLLzJTcr6jHltFfZbbNk8sUswjmv+GOu0s9/bVIBAR4oPXkjpHbrLItHQyVTkEJfP
uNQ1T0WNSR2U23Nu1N0TXrDIO2Wms3L938bICpfD9lGXPzfL4ovaKaJHmGXhVltPZbczu9ast65m
F1/7qNG2tVthN4/R2K93Lq0isyltcB5WSqq3WpauSwfYc0HWlfaThxv3JaH7is9muxZc3DwFr0N5
BKm0XlHEXzwFdRqHDTIe7qmJNfnLboK53mP/mb2YRWudC2vuV66FNwfk5VE69OBLlu09q4obugaa
e3Lt+c8QRe6nARexneHPfxemnny9v5K3MThwal4dCqZ8Qyo06m367UBgmDNje+nZp0rXso9G5+g/
7I6IZp9mpYugY1lW+DenQxueTc1rjY0eopO1wxLX3N//KTdHUyH9QRCgoEnYhEzZ9S8JuoZOXIL7
6jA3cO6tWD+aTlMeeyA153cP5SiWl2prqp27OJo44eJtj6zkaaQ5V1EginPL/YzxtGf+MpGtrl/u
j3dz8VHaUbo/igiEt4G/2EQpzc9p1LXu6KbusG8KN/5zavGWospUH2NbwNv22+jBtkWykmOZN7EF
OxeXAbA81HLRGFgMnZezX6Nv0x5jr0ECknuDwseAD7NmhWKPwZvYwXZF38fw2kMsDBw0ZUgHMMeM
Eauc5Ox2Fe5yNmKi9NmLHXp4iIcVojrnCD6TmgUSC9S+cz46YojO+oDzYR7W5rNtpN7KbXNzNNRc
sLuCfk43mmzmeockgD4iGxPEI6vlPsRSynNe6ek2xR3igM1ZsrJNbkgHhEAIXfi8WooVSTXpekDC
AbccRNocI9uOxWEqq5iOsBV2ORKX8yzN6POIiGd3qb0wiz50oO9zYgWwIY8+7h36l2CMfe2I2SbF
to2GnpK9ltu9hglXUZ1LekWxRykC0F9yFsdGQzvYaceuPjb4N1yMZjI3dR3Xm0YmuL0Trf0qKQLv
9XmwnsYqJM1E9WHXShR+C5GmR6PT/Z1hRzhUxXH6EVtu+9A4jtw1c5WdkfvPHvEkxBoUCeWvQSvM
QyadbEfZ1TiJuHE3DmarBxAQ2gkT4Wll/6qc5WZ2XPB8AzIaygSLL2D4aAhVWn0sIq/cwbbKH19d
xCtRm7sw69qn0XfETm+79pFYKl7ZATd3klpcCk7QYemY37zhWW2UhjbGzbGoJvCnMvGPcS3nbe9a
a5nU7R0B0pSugEXAQDKw1IY2oPyNwrXSsyz0oO53RpZ64WFw6jE9WHMVVs++6abWzzCKyxlEPQXA
tSL0zWvuIT3Cm8PZIorgv68XO3GyQc9p+59llo8PcVQ1W9xEmydnKOSlcTnoWjvPp/t345uDMmEQ
ZOraX6IRBkRja9+NsnNQm22fbOHVOunW0ts4ZvfJef4rM80izbZlZtfNmgD5zQdGC4jdpdojQICR
p7ye8jTUwqwMPTxpA3JgnYO9SdF72Z5KU7aylW+HopZID4+rxFUkpsVWjkln3KSYglPVuPmJIqL5
EUEND+hDMu7vr+nNRamoSLykCmDieAiqXM8qmnBF1r0wOPFzmn2EWv3J7033YTanb3VmZivtnbeG
Q7eBHhqRiQ5H8Xq4bKzwYIqhmeSUU/e6kgPK0VM7aTHWWZrw1kBfrwyW324FGAi0smiiEcPzH+BY
1wNCfdND2xq0R3u00dQMZSWHxwJHmuwQd70vKSAWXlRsKKhF9ab2dFH+gQfwoB8zXCPdB3+wdURl
MTBBXzalgXAgiO3mH4K09F+SSqxb09kBwDyTwKZ7283c6egADZibHX5U2eM4ZLp7MEaRxZsAQwC5
DdtxnDDDmsNRew4gM78gUmJ3p3SCw7hFlZuehx2Ccjh5qXDG3QxKOTombegVJOGFMVtroI/FhQLL
EKiH6rYByFQwo8XD0DtY0VP7iR713AqPdV1/61vH/WKFo7f1bDh0ae8B05z6tcrX4kQraSbAXAAK
0FFBS3ipkGmQQ75WllEri9DV0I1fMG40iHGteTZiezgpbY/D/R3/xphocnJHW2rjA5G73hEYKCfC
mX35OEa+e4oS5AvKTvgPdWpP6HdH2Q402WrdWC3h1T6krsnlgRQEBT7k9xZL3A3KgTq35wfRSPC6
9PCsT33vzybmPW1e0Uozpvjvqg6HP2SmWTgtV01ub5EQdz9F+B4j6pDCvd9K6TbNZkI39NmWsqwP
YRF73lMkIv+bM9dm9L1KCy1vuY4BqCGcnscW3uVFPMmXqmU9xCaI8Fx+RjqrTXf91Hr+Fx0H3nIn
9aoVHy1fzMa3eqj64tHDUiyjshJOWbUtc/DVSJjPQcd2VBLyETKBNY4WmD4MICk/UeBDw2OrS1eA
2fFEMMqdETVlvetwJXpoGkhtB+qC2fdeIFe3oXk+nBGmn/V9wtv5YezG/u8Mi7d/qtlx1/pti6sH
mVkieLXPwIi/fovr7x7QLmlGyKkPoqunT46Yqz9as6sfXIt2ZqDE7O7vs8UlzvtEX0Yl80qqC67b
Yp8VFkpA5ijS56rRo0Nlp/nDPMeQHGrU1945FJ06ThHyxeSd1NIX0e6chbKETRs+SjLBz3o9wppz
4/ZHPo5rrIbXYvTvGxmsB2IF7GMOEYr4y+CjJY7TUWUQD7ot2wDsQxnmxzAejU+d3Qr9E6oq3h9D
45sRtDZhGAeRaqW+Q0KzqHbJZItsU8+Vbz2n8eAdhA7hbUOM7JmH1i387GRNlcxWjvzN/aZQFCj5
cdrhRtxw/ueoov4re+tBVvb0AwyBuPS9hfW7buV7qiHmfjLLX1pai5XCjlr43xeLjFHRMCg+QBAD
Rbb4MGXWuMVQcupBr/QPAza/T0PrypXpLSJfZXlFFQBZcD491nTLyIT3yI2ruBweMl/2+8Ku5p03
a39KkRcnQzjtS9QlyWFKZkiWnkhXNt/tuVLAbtIKdrkCNy0KO+mEW20wm/2DPcwTYhz4Rm/7zHeO
6M1Gh7Ku3LVS5FvzVVJBykZUdVvVL/qtEDFO5VxpJXEnbvCYk5v+AELGykdIouhdRjLXm81YtNMH
PcLRp5+Ctf10c7TR1lFhKCUr2r03Z0AzkNeH9WU8NM7c77TMdTckJv+2c7DG4n5jqrQVONNI3DDm
EqjWwmTMyrxrH2Itklhf0PjQsW/eTT1Ulwyg5sHQ+/q5HL0fweiuZYyvZdbF/lX3Jiw7ePQ6uhnX
K91URthObdo+yKAuv8lo1OQe5HUcfrYsXBM2oEDsPz1jrtNN39p9tWmDzg6QOzVDa6MeYONLRIep
P8mu7eXO7pzs4tem9p2XJaj2RasAxUGLSZhrJFEIoKrGLMPDoZxeEJX2dO8VffenXbp6tkXopvqI
tKiZHXR7mgQaw11dHN0xNtxt147hOzvszJzdTMCPIaIis9+QSHRjdAxZ6w8OfmnHAqHOTe+F/TOt
gWFz/wa/PUQgMRXXTznqQTdaXBR10xvORGH7ofL6f0tJJh0Okf3KZk83jtCrv+6PdxMEcX0jlceZ
BauPws0imQnBzA2Y4yLfmJv2vyN+P/vOH4Lo4CTWk9dF5VdTzMlKvXLpWKu2Eu8vgGZqsjTRlxVE
b7LCpK4C+8FBUnknSjs6B1nxN/Y6YKowUto6rSyeDGFow9ZTYsDzPHkbAODiZ+kP/sfazOejJeI1
FZFlafP1h/Gu4QBEeOCgsXa9zwu6wtUkNOvBjvzxkhLibyoTwe/BzZIvgyGH76TcL75bOx9iQsTH
MHGcr/e/yO2dwgtFlx8gB7qCLM/1T2Ad0hz3dfchlN28j7F9OUfd4O+jMZlX3os3Pj44jlfgL8JZ
fP7roSKn9+3IILmxwoxyD4Kep84e060UKGHoqO//9DWMY+/P73aHA44BzE99jPo/Ef/1oFUQD8HM
LfdQBEaN6Kvxa5rC5NmGKX2aktRaKQC+MUdYZqoWg9LbbQOphl0WjhAkkOx20ocm7O1NAtoIbblc
HubO+bsMOF/vmyKhESE+9Da0Alnfpde7WaAl4E6QmxL+z9OPZZf5xq6ByfSniGMhXuAqOO9sOiir
VgApBDVKAwxQg9pWv72Fsz86fe9O8iHJ+vxPXFD8YqfVrXgK0rRrDkHYTz/fO0tePgWf0LmslMju
9YjeqDX5NIZYSfayejKbWT/Roai/oyvZocVorYnLv7Kdf3+E1BTJSikWYFiIJNficGaFLw3q/c0D
/1JFYdyy2wK94kH7aWmpLTbwGSH3Vak3vsgsc+yNhlRicKwLb/jq52aUIa2AW92p9YEWwE5Hkk1O
nfGdl814J+tLfQ4QJohnoeIFvm3ZNCTG7c2qwPkzAlAfkeobSbuLfBgO56rGf2vjokz61Z2Fth3M
bv7+7k8DiJ6KN0AE0pxlYOQ7JWUwrqsHzYsGYz+2Wtrvgk4E8dM4VPo+xRY9fPemR9KWHJ4B2RcA
+663gzLdLkLPwcBsyqtv40BulVi9+zNJzFDfJL7WfLo/yeVFSdTgofmmwKiqmr0MiRrbJVAwtelB
UXJPOY3+Qx2A2uzyZj7eH2p5Z6mhXh2W0LECDLWE2IkwMBt0SsaHQRjWXtp2ta2mQD9GZfTXTPlz
5c56a2ZEeZDngLOrjv/1UiooyWDBiH8oEduMtzVE/G43xHb70xHJe4U+PVpoan4gvhWuAMWe69H6
YEpsH4T3MR/nAQ+A4vsAQXjXI+X3mPWdvfL4LyNZhuNoKL4Fmu+Igi+GI/zDTbWX9XHotPo5atIY
DLEuD0QJJW0ZnHZGl+KqUdr50QvCaXP/U77mpb/fImp8ANNQjKggY8m7uCh9IrcBcK08VsYQw71N
raB4bjs/aDfgzHKYY2YijqPAUHMTlaVFq09DyuhUwH36rMhpMSqXosw2UhQ+bJzGHD76RuZ/l1rd
mJsQxdfPehNo5bYstJHWNpREf4txdr6PUrRNQe7J8ddQFdN+ilAS3MaeKL7en+T1GqNho+Qo0ekG
s4MCFqHM9Sctjbw1ffpch2l0s1NoFuZl0oZ0b1HOaXeDpgmk35LyWE6O+BFl+po2+QJe998PoLj1
2gcjsFyqoXuODKIMZOHBospxKE04vqkx659isMU7/Jjnp9H0nQ+tWfTn2miivQRPuktdTaxEG9cZ
/38/hA4muZli7VGpuF6JQsadFsy+fnDbkEY/NTEUKyP0ejvZdJdQGPJFdl50gD1ir1waKlT//xuN
m0IVUYmrqAWrJsUyH56xAQdNEZvHzHOjL1k4h48NCc3Kfr6+K15HQTyIh5j+AFHO65f47d3Pk2rW
O3u2jm4+Bbu+r4qzMZn1LkjDtZLP9S34/4YibCM/oSt9YygUAtmqvNi2jonXmR8SreXtqo3xRxiN
/mGew7VI8WZqdAbIucBBwl1G32uRdPpa3wY1tbxj3Tfp85gm/yKm3D4NlFq298/LomvL1NRQ9LGQ
C+Jmgup6vU0Mp5ko+3bmUaJk+pl3LIWE7s0nK7NqCsIgmnW77E9mX2uIaczeKS/dmraoVu99a4It
7yN7ev83Lbq0r7+JeEl5NAA6onq4SAWdiLgCP0bzWDtt+zJ3XbgzNN/foJlgHPU2/TsrYoELbVd/
CyvD3URO7D/pfpJ9cUtsppzYDA+1n7oHWcKQxbLVOU8uVvCmlybPXhuIo9TbP1LsBE9OjLBVMiBs
XcO2PPaRX0BoVtaVCCLsS7eTH+9P7mYroeVKGRaoCrGRshC5Xu8w8a3Sby3zCNvGoBrYgNczh0d4
xvgW8N6v3ALXScB/S0mcAOiIHEABx6+Hq9x5hNxsWcd5snXSasN84ImS2wyO6aXNZZZsUsH9eH+S
y7uHTcUh4amDDsD/XMqbZTF8E+gr1lFwPi+xASomteJw43li+qxbifYQN7N5DrVmrdu1vP8pMcJ0
gE/CJaoI8ovltZywBgM7RaecpGgHdrE/WCn2hGhOORtX9D+LSi8PjevJU9ZZa5rQtx+XhOC12UY/
kSxoMXovnLIGx5ad5gBHaFF51b5yrPgp84nTUARbq3ovxqN1p1wbVPxCRRrO3SKiyEcbqZtIwEWy
BCoohyHTiM0KUlc/QG95nFFZJXfoT/c/7+2w1P6oBhHFsKngy11vqtpLEHV2a+NUhJaGyaSvb/Fu
/9uWw3hI5mgN5LX4psyS4SgKMVVie6L66+GgVXSRjaL1CeezetcEXrfPqt76bpVJ/NPRgvaUjb67
Y6X1TcEXP9+f7WIzvw6PUp2i38MPpml2PbyLH1U3oXFwynnYL13mYSeeaMNRivRDUrT6Pk+yH4ou
ebg/7uLoqnGpUaiLgqdAqbhcjxuVehI0kW2cchkm331sL7d2NkQvCK6Zx9kiwKLNXKzEqG8OCqkO
wCDEVkKo60HNBB0+PyjM01g71kErXB9hHZ4Du4kh/pPQ7WRrFCvXxRsfGMUWpHJJquFdLBHkEehi
dy5s8xQDZjtiuxhuUsOQRytFzsElvdoGYdecwqpydnCBzH/vL/TtdqY1YVjk87DQIPcs5jygN2sm
s+ec6hz6V945xdb0hvTox066mfX4ffaEKAPC4WE3o95hqeLqUhdlSkwrG2TmnlJ/9Ldu5fvPMaCR
cjNLRC+3758cUjhUKrA7Uqov1x8UFaNSm/vOPWXs4RPWzPWzOSiI5GAP3woOzvH+eAuOw3+zg0wI
nYPGNijFxbaV1TwSrCXeaaZKvpGpNT+KYSg+m1VYb8zasI517JZHM7cxkwMZeZx4BDcpueuxL9r5
MQ3N/lOT4u5ORlS9WKIsXloPVgqdtHhLhlok21onNhrCaCjeF1OqT0MPCRUG/gQMsuRSU3DurSpM
3ZNnDMWL0xXO1jIQBZY1kpz3F+r2WuHaphlr67xZ0PPM6w8z9//H2XntRq5safpVGvuep+lNo88B
hkyjTCnly94QZemDJuiffj5qn5mupArKqcHGLqCQJUWSYdaKtX4TakI6PVbfpZteeTocHA3Yy/0g
baAOUH6DMk/cXVIjFfn2yKvs8uUhoc0t4FGw5SyN85FtSZSM3dK5wrjF+jh7fAG/Nmo0a4SmPb89
1m/2lvnrWMtb+CVJr/o4xzm8da6cSMP124EWPzmdfbRhLQSN2TsXQtNKSoPlt1DhFxYKWj8QH9fa
m8lcdXZIl/+K0NQ9KlV/L7Qu2+gybp+Hxou/1156rXeVdegRLPExbaaBtBRP2kypLyRfr140yHIQ
3yTwREv7lbSf02N9rUJRvhodxQ7SpreOMENPsSeNp7df8+uR4HiSMaOvQJ+G0+X8NQN1g/9M7n6Y
PKQblHRWtkPl6Ick0+0L63Y9o8aiVQFkhZe7NMXWB0rntnNZC0876HZdXIs2/qK41fckH4tHrVCn
C6Fh/WCMRsR94T0iY8b96/zBus4JFZEY5sFelCka6aU3nsAgUpkbbff2O1yHPoaitkoPeUGd0YBa
LdW+mZreGVkYiSonv5pae1kTc1C0obaNJ+NrU5jOn90GCACMSbXcXOrl9OZXp7M1pbRxTWkdYvT/
dzrdxg0+piJI7CbZtjPVtrefcR1pl/ForS0KnhzPiBaev06ZYzEgqE0dIlfWmw7hmUAdAStulM5W
A8O2ldteQRJfHQtvhhPYs1/f/ga/WT4Mr9FSJD+GYrlKkcuisjrPHawDLm7KTvSNvu1bTT+oXlUH
deTUF+LR8vt+qUW8vGEeF1mVZb2+UsdQQ+F0/WgxXlyPD4UqUVgJG6zA3n6s36xTii0A8kEhAINe
awSYotLtjBrPoRzLd2oz9DeI3k0/+sRxLxXYf/cGfx1q9QZtNH6rNkvsQ2q40XUDDPPRhI4Q0KsP
dzHb5f2fPxr3DB6OI4y75GoLUl2C3NcM0FZqalZ5Wxa3DpFqs3Av/vAYW5YnRXSQaeAjGW0VE1N1
EKELcOLghn2W+qEduUFEz8jxe1uIC6nu76aMOI/KONUqMqPl819CUxFJ08jVGNEl3Cj2UW4op06n
VJABgv3joXC/fnEy5oBe7jDnQ02T0VlpEzsHLSm+57kx3arpXPtVWI1//AbpCyw5BXtruSqtHqrr
B1eWTucc6CDEd7DyDWxShkXUENmSt9fF6/OSoShCLREXPNS6wJh1sNLCyHAOht4d7XxxZ3aHFiCc
CyjOQQXAiO353dtjvp4zjxY1YBuuUxrV1dX5NXWzqTfuHB7aqNFBggoUPyszPQASvaS89nLVOT85
aGUunXramLR11pdrsx/Rvso15ZDafeRLUALf8Vvqb5pueJ+j+XZQctvYQVw2NkVVL5S1pt5byM1u
pjDWj/0wtldizMwrPZXGQZuz+3qcwVzWeYSkvWsEdBCbjxb2gIEFv3Fn5yjKKYodbW0rtb9n6WCf
kKPKtpVpDifFHJyDGIvxqq+kt7Ea7KyH1LnkY/f6uPSg2dPLIjnkfr/uZRVhP46SdOhI4mBvJtFE
946ZGRcqfOuqI6cyw4DoWSR9aL2sq+SGFuXWZI4RtoxesXfyXAZyzvvHRJkmf0iL/raqaVQ46Jk9
1maSBuTjQxzMtg6uHo5TR1NZx77+j1cX4ANQPpQaloBsnG/T0i4kaXmnHMCgjsc8RlpwSoVFnayz
/r+G4rRbVAZomK/2aZk10rTKSTlYhONbCO5IWwNyOka9+DO/aepQ9gLrAINJIwDc+brCm89tkyGy
khydXsJVShX94MVS9Z1YKgfDhaJnmshT/eGrZFCg9LTYqNwQ7FcnHpw/Dg5jTI8Im8l90llyb7hJ
vxdmeinCr1suLw/IEGgxs2BxplgdCmE2yNIKRXacDDG3W8+Yo63hlumErK6L4mwr0xHvdz1LPKx4
Gu+LLfuk5eJdzN8A44g/M9n7+4UvfVnuIfQWgTqfLyNHgd8T22F6VNoSM57RHk+DPrbBKAtxgQz/
KhfgNf861Cp/7PLemqzRTZFVczu/iTWxnWIj3rAgvkYRfdS3Z3UFRPj3o0H8oI0IJ5Bz//zRvKmg
bl8jhdh3pRUIpSw3URZXW32cJ6gDIroZLGA0lnCc3aQYHSQHZQYijWCEnmrizkNd6HmK+grlG+5F
ZZVHf5pR80YcjmuEJFju0HrOv2HoiEpLDfRmiEDFXdpZH0Zdiz7ljLnzzLy8JN24/L6zKMF4gDLY
wTR3l3BxPh6mOtGAD0CGyUwvdqmYm9tUdKiyCEfxUWyoFX/Q4zqYSRyFP5oyvbYxwruQ5b6KiwsK
k+rkktwvGjWreQGQBQ+ocrNjpwLHnCN4i2gEFDuLPf6nV4hlKOr6GrwRbpxrx5mmLfu0xPrvWGW5
fhsVueNj4JtuY80ZTmNY24GL/8J9bMfqdRjhLfb2EvzNil8YX8SOpTeEwcb5+x6RESzboc6PQuvH
nSvV+FimqtxWUzk9WXQ0L4y3Asa9LHnmF7iFYwAVeKUKNw5zOFdFnx97ezRYVdkAbmVua3/wcFLj
z9gKZjgGUTDnnR6UI+o87IRLlouvbm68dtA9BEuKwktt6vy5w6rxesDH+dEZnfFpBNq2i3BqO5p5
955Phg+G4uWBPckksFscgf40XjH84vhIwmcuzeTVAmvnOprCas6PZpeHFIqkeyvtKjkCnLhkBvgq
ryTxAP1HxkUzhf9WQ1U91Px+9IqjUsccKjA13vUlnhOKi+wf0m+B3iXZJZnjV3UjEHng0+kjg6fh
1HgFztNUAMWaJ49j6biBmiLnKOG4Q46KS+BUArGWAr6h2nn5tjeMbo8MjvsARdz64PTmxbbs+lgh
C1kcpLjn4VmjcUM5n+7RUwqB2uJ4pZhoDPs1II2rnLZ6wHqr0CGZi9uE93CYqt78RKO/3sdtqFz9
2V6jCLpUKCGO0VBDL2i15twmtcqhhJvWGd54q2E74FtOGV+j+zFej059qTC+nnmKSdwmgXAs0C0Y
uqukAQtlEi9haUfPFNbGhDmwMfSGJExXlfsCFQNUhoW9f/shl+X0ywFOzrCoS8IbIRPjDF9LCFjo
63YhBO6buKoVEnYnvldatUeavjODsu2tq7HEHEQh9bywp1aP+zIyNyjqdUtdHk2m1RyPEYWhCWKe
llnqsYw8d483IZKlTt6+E1aDCDxh7sKgqwSfQZlI2NmU7pYjdF2oSNEMiSm4FCcJVmiT9Vq4S4fm
DxuTyyhsKJqw3EMXZt1q5VjSka0n5uKEKkl3Faut4UftGJ8aqc5Bps3K4e1JXMW/l/GoUSAOze2a
tGSVThegfYbImopT7jrpxubdXTVji/f4rF/q8b4Aw88XDAsU7DBtZuICWcb5tHWxlBLbXXGC5Y7o
sgSi9pA3uY1llzRh/mbguNo032OoB0msksUBBwL1SYPbeAIPK8EnmKgaG1Rwosq133cl+oYOrHRj
ExaTtn37zazj1/JqwI3qzIdHnx9y1PnXBWI+KzDbixP9E8MJkgauriaVZJ8N7TM3AuOeJ62fK7Px
TkifGT4G1NqFvPE30wMykqhBX4bszFydZqKs0jaN3eJURrT6aIyHjuMXA0qyoTqLS5fLZd+8mqDF
kYXjnHbe2vdvanlcZ2I0K5qn68yaThhjeT9Fp9THDt8/QGtkplXqfWg9J1SDyKJAgliv2BRIB+/e
fv+rfOXv17+c4TQXSSHWorJpYpoKfhTFKc7KyUWiSbk1k4YqgmFet15pfnh7uPVl6GU8RKTBXtGd
Xyqe59PdDhrdckUVJwBRgupEqiGYH9mBE5rqTaKQrLTg4z7XrjTfyTI1tmVuiA+CxOnCwvvdgxM4
sP4B77gIapx/ETwdtUxPBnESrvhoS1GidjXbx0QHdzc47oUV9ttl/utwqxNn6HDKs+xCnBIayTsx
6uWntJrmbc/2DEoz/iG7SYHXilCKG+Yt8l3RJUWA3z8xhbcFsrS4Xpw/sbAykIZDz8HQVNO1EXnh
E+3RbKtUrbKhq+0VF3LT1wEEFQDaB4ClQHOyas8HNOSwNJ9ccZpyhGkTtU4241K06BG/ulIdxOtt
5NE2b6+w1/GSQSmP0JWBJcLo54M2dlp1FMPEqUnq6q6JcVoLE7vbD1N7jzp6sjVBu1zhP39Jfee3
A4PCWFCdPPG6NJWToWiAusQpzfOZOrStH1C26wFj2NXeqvvMD9NW8REyv4RP+O17BpLsoApJ22R9
u2qyjEbIFJWnOOnmp1SpipumjcvAaQrcS82oeUgq+5K2+O8GRckDRQLyk8WP4Pw9h6OWItxSi1OR
e9oOL5Xuuxp7tIaHPPk8elZ4g4XxcCGO/vb44ODkfgVBZXFgOh91hEeJgmspTtVsjVlA/Jy2sk7l
o9Ssn9i32reuVD7U0PVP2qzN7zVNthuEDi71U1ZEKTJBwtavX2SVHAFPcLNpouivN4jU4+yuPNWd
haRANST3gLazNohqdf5SmLm1A4IU753Em5iSsjyEYVntaPvGN0zcpZLLb+YF7DRMDPYd8XTNMKhs
WqydXcSnAruXwO7caeNYjbHVGqNAcVGbdqjHmBcO01drn4xjUc4HyLGIeK13eqhUUZHhZXOSfRxh
vQWU3Fe7Um194ntxqzTasOutyNvljlc+vr3hXz0wYwMEWuqi3IbRRzpfEqQVkeRyGZ8SxymeXLWE
HoZM+iEXw8cEsMLtnOUXTvPVkAsoAY47lWFgQRxraxRSNcrMGPJa3FX4diX7JoT6lvuAbUurDGgf
Ou29GrZdvvP0drIf3n7e1THO4EvtdxE44Qq6kHrPnzed44L6kdPdlfVcXnO5e09Kk27qUWo+0irj
hYR8PRzp0CI8sqBAFu7b+ljrqt62StNqH/l/33RT/GmwsnZT4152BZrRuH/76Vb5P6hsqkOcZUud
aCFmr44ViUL8mEaV+ViJqtxIFKgeojr1nt8e5fVDnY2yhjgBHICiZCTmozTmdOv1Y38oaX/ftSqA
/JGa84WgtF4wfz8VDBUuqou27fLUv/TyLLMpCsuW5mOdizzzHat/Vrj17SbXia7KOveuSZYuXXJW
We3frxK5I8oFoPNecWOmzKLr3I7mY6KpeDwkcPztFtS0kSbOhedbpzcvY9G9ppYPiAta32oTNqVj
Cs8YzEcV771g1EUaFCmqETaieqTt07hNTRuppc7NgKY7wz4rB+Xp7UldB4e/vwQs7KX5xg5dm3Li
RpAIe7Z5y33VBUKz6wAPMfTvjXLaoKQc7ey0SXc5WiLPJVK6gR6rzUMNlzR4+5v85s2/GEJwGmmU
XteWUJl0F2OC1HqM7Uhsra5OjrqE/T6X5SVhmN+sLBo0yzWPKx/l3eXzX1YWCPhKm1F9feymNDoI
XMp/6kWUbsQA0z80Jy+wocn+8ZkAlZHC/nKHAcq0LoHZUV4DRBusR10bbmN49r7hKYBS8j4DpeWM
9SXy9Sq+LDNLXREvSpjuC9F+dSrg/Wakmd7Zj7jQgSv10vbgjR2K22VrnuYQ3YisLIEZjKgLvD2V
KzUNdxka+PKyf7iuLfY35y84HNoGzXTNeqwmuL65XaMcb6LmHiLHvptCddiUWZRsLQfLI7rm3W6I
iz5wMPdFoTrJt/qs65CMsIGim4BEj6jUKxk1lyDt5+uAFU/QpyoJMhBWz6L3df41tTSLY6Kk/Z2S
uOpdUw7N9eswUZva24SGAQy4F23avy+6MrL+zDXgZXCGXYjDZN0AvlchKR4M6q9YVH4fKyfZZdhB
HHmn8SYDx37h9rzM9P9cnv8eCmAqig44FS5A+vPnNNNpyl1jdL+3iekFiQqUftDzCSPcUrvvUqW4
ot2nVb6LM5mf4qj6R9GXeukLKhYCIJEQa9X11rZybewogKc/ytEo3avBsCvzW+XqIdoPdawNoa+g
sjBfWoXLKvv1sTnMyDfZcy9QLMB654+tJ7WYWrPWf8yyUKCuebGdbdHDsuuDkzdVL+nxW2r3ZEBG
dO8Bh6rp7SSLWPqmHgKER4sj3LYhF+zD2/vjPJLyjeDs0bhdquH2i6PR+RdrBsfrcyVVf6SSjo5v
ArrZttJNzI0li/qjmpCw/9HpSpEbEQCopdyyFjT2KykAV0FEsHes+Cd0VwTRpnF4h8ff6GtFEX9/
++nWu+plqCVVILFcIujqtcdtx4arp+QnSn+JcZN6rLIN7Cc3f9b01LnHJhJjP/aaY12Y8VcjL2nl
Qv0EdAcyau1lBCKz7cJZTzGkxJkkABTrHqrasYugryCRNShcbGy9adU/fbncmtEMBPyAq+JCIj+f
zz7EmarwYvxQFYeevBK1VlBFeQQVtIz2b7/d81OdiUTzZ4mQVGBoDnJ/PR9L4SDjMesm8lPLDq9K
UQACyMvBnyotuRtmx7xrzLT3JfqBFzL48wjN0KBviSTLyl2EQ9b9/2buKYhRo8IC3XSn28ibwm3B
JeZOr+kVvv2Yr8ZakPsYBpOVLGzHNZBLJkoHFkSEPGYXpp9newyVQCyokWKWnrwQm1+PZtOYYocs
hGGd/XH+UjMtpbQ+Z0NMM5fujW/bWeHLNPc8fyBwXRjt1RRyFaI1ABSO8wm6wHI8/JJ+qLMZzZGe
27GvRqY6MBrKpT7Gj6FJgyS3sgXnC2HBs6byZEym+/Htd7sOB8ttiIRv6UMtjNp1SwbJ8SI3eiOM
/bakDXPrGIUh9qDTe2dXjh4WY00ZpdNWUxv3e+ziOOD3DYfahd26PgW5cEOUAPhFD5LG0Ho5xbiM
zY43OLHfOUay7/S8vW5L6Fx27QickeZLohKvjgeWL1hsNg/nINXzVcTF48Rp3KKHwTAaafFpKqpH
bIWNd6VQ9WCm4HUUDc62b7/sV5PNoKBiKbss5TXaveeTrfddNFLSYlAxtPKxL+JxGxlptzXzPDxQ
QO4eItsYNhZ50NXbQ78s218C4CKXQH1rSaehgVKoXy3rPkyIQaWhxr5JSi+f1HqQ46YZi0kE/N18
Nux4LK/GfNQ/2W2RPBiF3okvdq71NxJVyMG3ymx6Z6ki0fzRKabqJkmF+RGgvnXSHDneN10MpTyJ
rEHZSzim42fOweGmVSEkB20LoezeQaqi+/vA/c9v439FP8r7v59B/uu/+fu3EhfrJIrb1V//dUq+
NaUsf7b/vfzY//1n5z/0r7vqh3hqmx8/2tOXav0vz36Q3//v8Tdf2i9nf9mKNmmnh+4HKg/UlPP2
ZRC+6fIv/18//I8fL7/leap+/POvb2Un2uW3RUkp/vr3R4fv//yL0PGfv/72f390+6Xgp/7Xzyj+
IvBu+LL+mR9fZPvPvxzzHzRYyWgXD8hF9JoJH34sn9jqP9AV4xKwMLK4hCzlTlFS0GRE9x9LXZvu
14L/dzgaZdktH+jeP9iexHH6O2D7lo/+zzc7m6H/mbH/EF1xXyailf/8i5TvfMNz76HbvBANsD4D
aPJK37yrIhUleSXcamJIb7Cq+THFkbGhtAZVNraD3BqONT2lI6kK5cE+/pSZqbpzeytQ9UmnGteU
p9IeUfKX+N3s8DDuOr+LoO8FZbic053bePedhZLjFjiYk/hDGw35fZZast/WsWnVKr+lpoDf+OmI
C+83S9Ik+25ZqGHMY0cZtPL0MvpAb6v42LdOf2pN56vTabQDRaGqPmiCXPhuXAxFgHrXNups71Db
cNXNNsw2qhK5D7GJS5/ml6MqqtNADziU/lA2ANVawLQ3npu481ViFkHH7WaDMmV3rFyK3hJk6hF0
fhdY9TAGrZLcO/OobqwQTw41qW8LDm5fqY3rOOw+T3gLoEBp6kjFjElzRAf2Rloiyf050pxNPpZc
aPXG3ttiznwNFFksjWst7tJ9nqm13PV1KyzfU8OuDBRPwADsQ6t8L2eJBJm+kVIrOSUWq83eRJZM
nY3iRrMB2dVIwWybwgOvGeX2XQEzx1cL7WenTKe0kMNTVBe3VL1kdFsVA5qwFMqa901j+hbinCfJ
r+x8ag6ZdgAZzriTGuN2RWeJgyqPix9y6k0rAJJWDbtGx9fEH+M21jeFjc56EEvrvdI0rgyGKJpj
lJKHORgREcUNHAv4ssNO5/00afFT5xntNd2M93UyINBod2ax0yo13XWqWV1bvLZ7Na0OXT1vgJLd
l6Jrt5NW65ucyLnhorDTevkFXipiZZpU9xYhCW+PTO7iHL1xEDpt6uea5y/E5TtICZ21zfRyoBvK
kumPQ2vF95EbxaqvUPwcDlWcT+8waYUSPiXVrbScq7BNgQkMc7xzosikrTXT99nGDW5CGItyZ+5Q
kfLT1B1OYZgfmjZrpR+b5VA95EU8x8cqBoC+gXEzNDsrH5xmY0EiaAJTUX3ErLnMoI/j1wDUrECX
TrKXSnToxiH87Ol9FCSx7IMeKpyNetW4ZVunwWiq8xNI6aLxlXFQ0aDpnrVwdoDe9RGVOEcvubXa
CWgaFygm4iZ3sKL8LhTElcq+Huao27QVOhXCHGu/SabPSV/8FET5SiuPUYXn5pzSmfW+2pkx7rLK
aX1I3jeOloTvkRwJfdoS1U6tooEYJDBiYR8leAOkOPi2+7IfleIHAokI9ktcyyHwptWIrFp2tC0h
dnEmxJOJylriYyXenVDG9GY/5ujJjmVfj/eADVOEmdPenXwjFf0cJFHZ+SPp2GacU3lUdLV4hPft
PEW9emPrlS78sFKmY9f0IOCG9Lo0hKz9svbyEgMXGw3jxO6h1w4litYTQKJ8R+VK7l1MA+D+OGqc
70fc5r6otYLDJz0pWQSzHPENMpPROnZ6lz2oMCaBpcumOkVlmehk8ZO417u6K/1qrGJl31LU+tpH
GvJPTjOMhZ87pWNxt50CMzLdHZf56OecLu7KzdRucLaggjZk9oMyRbHh10r+08P0/GPuocCw75O4
97u404SfN4Xq+LHop20z5s1VU9tiqwyKfRdmGUAh7to3WR4PR0fp5V6VurEvkqjZpJo7QGusE0FT
dMLWbc5LT73KGrfx6z56Rx6WR1v6lu3gm2Oe7tsqtEbfbGpjccHKPQ67thl9HfkHXjGKFPkwfGnz
Sg8MCX+KV8nCoiZUln3jT/NY9tdK1XQw4jJNCH+wo2ZGw0abj2XnFLepY1YfU0cOUBE9uc+6uNkM
UdJcwcl9NlzZxZvReuY6vDQfZESWHY7NO7jod3kFNVjp3SsM+Vzhx9BoYSN+5ERtjjJx+hvPGgJT
7TN5FU3VCQN7S639nNLS4seljmj9NG0UupuiRhC4GZEv86Wlb1rb6m7i2WmuFWW4s7y4bvA3zRdH
I1NPkqAA4G1fVUliP2RKUR0NmYhPUGXid3MHz8Wvdf2T4dUPCAzlvsD5yy+a6h3rGt3G3nkAAhX5
mWY+QN6fsLGN61PoWT/SKfuuO7QdAoc74wYXF/UW50DbRihZjBwNwO6qQC/gGgVDbQiIyxS9zcI9
JiJ3Nk1kjqdarYpnUejA10232BqKWt+ggzqxcCnJ+3PYkLynnT5/wY1g0yPwXUqt2yBCnPptIwiy
SSGPQ+mhZprU09bW9ALEQN9vqqYx6kDBdKH3K8xlcMyYzW3hpY0fyuGm1A18gatHhMbmdjdITBFt
9lcYfqgF13AA78hl+sL2dlCj9jkCfEGtKwhEJEmGGFCidZ9nrRfPLUJdh6TVxR1WFaUSpMCXJx8e
XoMhFqi/ObAb8Rw6ScpExjPnpIe4bfmgaPPoI6ObGUEY1TI9xgSuL1OLURnUQSNu9riYTk96mmiF
n6RwDHxd7771Dlt1Z9JJFYELOef93LnJ0RDspMlKyS16zaiPbZvc0jwilMwyHHxH5lDTPfVmTCI0
jYb4ZnQdxfOtGJ5emlpC8W2QV58yqjcaMqk0zHfSC4t7e+oMcxvman5qs8Jur1VNjqMvx+rGg0jx
yYmyRr8ZpX6rNVl6L/Nyny5GlmkuvolU3SR9b+RBGGd1Fuiibp/nJFNHnyLSDcWiApEYksJsa4zT
7NtFGu3xY0ipyRves9GNoxW4UYFCrJ4DkSY4CgCeyU0dG49JqANcZ5nE9ZY6t3cfq0zOLkFPzfPD
fMi/RlqbdT4N41T3Yfc2bYC1SVgFbhXGyCl7Bc+R6WaDywZ902rfjnbXAXJRzTbA8ExEz1E7OT9y
0T+EqdrC7TdaZzqYFbnUhhlsdX9GSrV8b1ZOFeHXLctm5xWu8wX0inqqOi4zvkkaGt7GEC0auJlp
0vlV3nojXpuLL9qgeyFs/iZRZrqyaEPsxsaW9b5Hp/ZnqjlIZimN8j7BY3YzsZSuFKnqOxBrFNWU
VvTGTlqlfdfrbFrXyLAhTKObqSzdo0wBJCVl/6GJ42ZXaTrqVZyjcRdoXh1uvESY/shK22TIXeH2
iTmOYtppx1SV1YcRQ9IomGx11Da0zu6lFt4IVD13FXyJ67DQ+50Sukq8EW6XjXuo04q6ieJCBahe
xG2AI8GEHNpoRblfN/N8wP8nOQ5prCt0uuurttOHHTe+xteS/EeemLafZoZ+S1XcOYVTPwB7nyKc
dBTokVDeRP8V1EGzNeZcntSiRvzAlpvUqdKHeCwsyUag188N9drKNH3PLJOmG4V5mgx0fLxOeWpG
NYk24FvkMYGnuk3T5p0e2RiQz1n8bY6nKzUrBIbMUr53BjFCFkpd4yu8vuGqA5H0k4mtrqI8tfdY
bD9wyRg9PxGJcMm6ww9t5YxbtOe9z3WNqvAuHmUCJWdwh3ec3G53bOMQQTGrGbZlMbjvYiJz7vdq
JTEIyKLha69gOmWEefF5mIceiokB0qjPLSyaKkM5eKWRf4mNLAtadWpiX5da9W0uhYZtAvgKyyBv
2Yq0PmZKZ5Y+QpoIss2jNeU3neFwUgLftOeNN6T5x3ns4RIaTj8d+zlFMk4M3ewdXKXCfiZUNNRl
5y5p6Yl12bNmz70H8x60xN5FpVMEA75nhY/xqB2dXH22rFNsmV20LTPo1ldNSl+t94xxCCZRm+LW
bKJ6DNKJ48qP7bL0Q4iG7YZ/1xtPQII4NBytED+oxFgaybY3GLpPi6SeaV21+rSHhlkFbVGjlw5r
pA+UcEg3ujvaX9O+6O9z8DXmLh5I8YZtxBYTkx/R6JifvB4f1s9N7pBQm3Vz4CAYCuF7ddV9mbFD
1K46BH+yGzknpd8VqRKonYLrUmNl9UOOXcj3zIn1xMe4aRGtC03ruTWthEyyc6xqW9U5cXcap1NR
m6Z8JowsruVq1IRbpcyfmFanPGai1+ftWMz52PgdihXjNmxa+b2OsdvcDUN15w3V3jHiAvLvJD/a
llbmgSJj94Ol9xzsaYMsJWFCNneVU2bXIfq5XwvswqC24nf0qTdz0W5jTP+sXYYWSLsrZJwFRdPc
0/tlExux9yXJuQ8FZMAPEAnB9U12225lxImy6TvQH74hshEtDSvUSTQ9pbe2BZZEMYDLKlF2KrEr
9jWVqd+rQ4Y2J0EVP6o2S2mSo2JmBxAbbGdXD2k6YAnh2UGkDJm5a7km2p/HXtbmNsO6FA+hqjXf
h+jD9H6dTzJb5OOLyccWznooKFTVuxjZ3u4miaE32n0b2X7cJMtGLYriZ4NxfL4rvVR7RwLTNIE0
+yVLirIr0ffiNiyi8us4OW7ta0qifrDx2uRi1cfCu1HNrLzPvMrK99gDCpI4owTsoxr9LgSvnp4s
rmbeAcCpRtyXla1+9Lw8hm2rVcopTyL7qi/78LZRlSSCBJeU70QUT6jDR23/kIda+7WhChlUsxH+
lKLud5k22b7jxapgtYzksTSEjLtcHaAUjVpdRvzpVAibxlF6q45GPTxag5kHkWbNhg+QSu03IVgd
GjdJKNJTh+5kTUrqkEPWsYRuH3Yu1yGj1yYTQbXQjbZW2JrhrkOl9QPeoM2jN4edjWHKkFwZPWfA
x9IL1fAIeXCQJPJAOjexLs0mSC395Ciz+YhR5TGP1GyvVSQ1vl2P+n3vVVBZp3Dq5D62SAp8un3Z
eBIexXNcVVoVaLBIPqRzOxZHr0+U7CCxaCbnjad5k+VzFN2gNsOtZ2hGg0r0gKTztJmbJH5ycyg4
m7HGNfrOMJOp9GttsIeD0qsO9hJ6WbWneOZWdi+j1Es3ipfqDYQlI/0WCeQZd1kMgZ00l0gmh6r9
5Jlhpvhtp9jXY+rqIBwispomT5WHKc4lQYpWFYFwerQXsaLOVZNNaBq0JUHd3iL2Zh8ovcj7Js8W
MRkQqLlii48ORqE3ZCDuwVMi4wlFmvhzHo3mAox1Nd/gVk4oXdwuWXB9HfmY3i1WS/o4bDIEJW/6
SlPJcopya+tCHpGsnu8Sk3mIx+S2jelYewqeVCHHwWYU4RRTNU/N9krXMMt5yqvc/BlDjaSnXvf4
E3ipkmHCUjsxlam+17hkCa/ZCDuyxb3bJrOXBXlpQxT2W2cU3lfFoP2Yca7+b/bOYzlyJEvX73L3
aINyiC1CMIJaJMkkNzAyMwtaO9wBPP39kD0ztxidRlrd9SzarKysiwgIdz/nP7/oilelq/ay71h3
N35riOqgMwN+WmTW48GNg53p6HgLbPWQt80DFnnPeSh+GmNsPuvSZ01a3bepIXyWHKLbWvCnzPJO
m8mhChjdBHE+34yUew8tlTYDK3EVt9VBBIFBhk/yJAuOPfSxnareqVmJj+juwqG9723rV2Xll/Zo
+psir3bNML3ZqZFBEpHHJF7uGRyE6DLLt25NQYMB8WygYYuUaG77oIGgXb2I3n3ITONGk1J72SRx
CobmUMykzU01DSvx9EKHfGS9tbyJpnlBkmZuAz8T+6ptST+YLBmllfjReYX9sySinI0uZIzRJ2+T
XeyQfV4aYQsmEwKclP60EWOS4d4/dKBEaD0wACdDhB46sgYkT4h/DlWbfTNxQwV4oejka/+lGQ5E
lrLv07x56gcaIjEs0ey1I+04WdlJVgwkbbe0OQczNxuR8TWVWjyGdbt0u7qdR36C7/Vu8lgsDtSH
pb/kfL6O554zzpllFC7TDaaieGN596A4V41VH3XtEREM0FEK9i2LloLxzzZeikPbmcNRGwotgZ3v
fXO6MIb62qGEj4vcixZP4YW3EC9eppfaM6qrus1NCoPmxlQlZYm3RqY4y77os5Hsuiw82vnEL5na
G+qtgZxpFaWi1rtqDLydKeVjOPu3vRU2cPWSy4ZGymR/YgJA9M1jJ8VfDK+cSza24FwrulxQGsyZ
i265trzpmlLLjhrfPwS9BXDGtDX34l9J7Qq8ypc3ptQvFr4aO10WxyYzssuhSW7V1KCqta+VnN17
p2T0YAooOC3arPOar/k4YKpyIDFB4fgHJOWPgRPR9rQXNjl/RygO38PU2LctP5DTP6JuPSfZSW/i
Bdd9q/PPprK87i0xHb00v29Qs2zpIWM+vi67bAwxODtnfefYy6IKU++EfLqRTagKMcg8zaZc2i1e
9nFkl5M8wty6sYz8YalKcCPVzjdhoeb3wQ2O+Dg/Iep6zZrxvEJ+eOYU8w1gQhdhgnxvUbybC7bd
s8qzs4ooCKe1xCFnZnWZWi4ZSJXAv2VYRr4ztdyIyW4P2m/PsqZSEccQnxO796a0q+GBy7RYArI8
1n764PfWW1dS/CJB01HRtn5UG5V58AaLNMTevqptPd4EQGjR2Bbfeq+6F3n8MgYYf4Sc4FQb4AJm
/KsEhSlC88qrKEzjLJM814xjaAzvhqCvz5vUralGShLPMNoch51ew7qRnYjvyWxOewCQG5kGr07c
XTSWeCX9AStmNK5rXTRuyjDRUVA7L4MBMSnJluvAR7s+W8Nl4hXyNUxVgX49O3ale27KLogIKpPh
DQmImjYy9+x4l3VuahwG4qHFAWAfZLQW8MZ+OLXdlT/70NJnS1qElxlMr4ehacyoa1P7rk8D55u3
5MulqhMbL2rzmYCRYpeKEhIqxj3bZDbydKOHWR80FgbPxFCbEaiYv/Oz3t+PkFPvhzhdzp02rlie
k7Fnhi0i1Zjx+1iBZwxDTiFZD5s0bzlp1NQ95LFV7Xu8EeDWpRe+1sUxwbdz7+d5Hck2u4/z7Lwp
mm9Btdzhx/8tocyPurHzLxQBtWSoobqmILVdXAKld1WvToEmy2qbZpmKBAEL0PRSzRHnf7MK2W2A
meqoxtPxoqNIOQQVUadmesHC9aIiZM3CPnruzSU/FkNWHSqZLHQu+bJVrV/trAyz2Epe+Q7gRFVk
N2NuPs6ddzCHtt26oGcXKMS7XwYTv0MyTguT5Epvg969zOpBkCY+HetwPGp/Oh+qKn5I2nG+TDCI
7rd+4RwTjwYydorhO+6a5qFb8mvoZIc8rYorp9Ryxxy2uMyU9F7wSvvhBouIcC3H3yCQjwtO19+Y
/ZjbtGuLvQ768ymfcHtJh2+9X9WbtLfPya2M2oxwlsCp6mc786doGpv3xEje26HeapLe95WY5DYs
9V8Fi6QpmKlFRtlU+8xlp11oGukmHeANOlL+amErltI4JPsycftIa5/sBbP/mePY76OTKHvrTLCP
HDO3/EmDwwFvEODbVTj0p9+nIN4Ia35Mqo4GOhkfPbf1XuABOHu+PX58MCT1JlTFFcTU9wUzpZ9a
LGfp5L/GWf088kCxKeI3d519Ns3t0S2841TEVypeftmmSjdVp6tgS7AtMaH2NCZHJmDVZhhDZkeg
5C6uc0Wz7yayT0VTN8mWcVp8PrJNPTnm+D2XQu6CLnjy4/yF7uQvZxlvijWlo7PlNXXhvFGOANAZ
nQ2WFPG2TgFs+JsPgSdpeAiMv+r75c112YDGvPNvO7/Yk0x1pZxAgiZYrv1W5mScwgJ0pnifBJL0
iqYjSQ0cM6ujavSHrdvT3maTJ9lYigZ1TSX9G51K3mZAt4Dlm7iEzRrsSAE4A4Dxd0kaNt/LoPGu
Qt7yT2HGw5tliO/mMughxMBgDljVZT7cEChvGEwYRZxtGeaF11RctXPAHiTGt9ZlLr5rNY9gExdx
/zShqrxL83xP8Kk+V0ndimgJ/OUR8+U5jzQh45Km2PCycTOVLbbrhlOq5kYBKiQ8Y7FUcRC5TSPz
e7V0k9iNVj/mezopnd5Xhi3KjZDMZ2ahgvOereOvAsz+yhx1/sv2ZDJGCL+y6VEUpTLZEfz6EHTO
cF70iyajyNKTKK64Oz+9SfFTEee4HZn7CmgL/lMhnTNAM/isZUFsbJKJDTbFr3NVXRUYYlY4NnGQ
okIOW3smZcIsIaA0e7sugr3GLM2JUD6210Ygrqq4Nn5kfGu3FnRV6MzDtrdntQ91DNJMGjCe3efM
hOO9lRg/2W6u68XZlb4U2yFI0Fin3bRVTbqp4zh3ARDCYpcraf8Utk63LB13OzVd8x0PHQ6BUd90
cY4+u0mwMFzQz7ZO1VJ/84XhhmujXBDMSHphAC/9lXrmYuSXSNlhodJsOo2mpnCSfZHHpV9ErVog
1ET14BSKxW2bG+EXy34EFU32ravi7+1SFO9kubkK+qOYLEYgjbcbvXITuPG/GS//S1v4P7AGPqEt
LL/697cs/8ha4D/5N2tBmLAWViUM/FCkGVAj/5u14Lr/wvJRwNGGl0XyyKpc+i/Wgmv9C0UAimdk
5WRZYHz5P7wFCA0olamsVi8JbHgC95/wFlaOzP/j0KzO8OYquyRLFNdHnGRPOMJLilfsPKbmzl+a
7GB0sfECjld9kah3wpj+fZlVSYqFrEMEPEf8R5pQHSrLWpjt7QrM7Y4zQ6ydV9MdQkTXz7Pj/tS2
xmClt9mjhnq+9dB7HKbCKt68qZRXQIHw12WdAYSIgjVXSsVENf6KSfyRzfT7Z0Ka53cgq4d+eOoe
kBHxMdhFbe+E4w5nE/F8Q1QtYXIxyulXkpbxVRYw3pFwTb4gzf2WQ528iNX8hYhTCJ4CNvPJE8ot
nc1BYe+o68p7XQ7yWSLX2mUOs8Bl9DlWGxm/VXFC/5eaksTQdHh2R1qqyut3VqnmL6hdf/g0BBRM
PjV+FOYpJ0RXxKkkc0Jz3829jZnUZJgFWq2q+vG3xfJfTJq/M2f+dBl4Y79zCBlundKYu8GSlTvI
adekVQ8GBgIvBMP+/4+rsF7QK8FOJM/14+NtvBZMOOimXVYu4aZEMbgPqGg/v8hHBt7vz8fDsRvt
GZ8QrOwTBl7cFToIi2zGXjt2rjCZnYn8q5t7G8kZucIx+a74+ew+v+hHuiMXZQeBdbRa1sOchaH7
8c5sZ4hrqWKbhlO/tkWT3S6BzdwyrJNXu6lxsJ+Laj9UTkv91Yinz6/+H29vvTo7CB53lEWIsz5e
fVk4p8jGtXcelsMibPxbL1bj/ecXYTvkz3xYHVC6V3YuVMOVWnqaXJ60lAOYN+a7rjHmrRapvsq9
BA+pxSkBLyi9X+Jwpq1imHvVayc5W+zKZY9Zym05Dr9Ce5KvrTkzxuhMBsTRqlV5TUZ60zIW+iIt
dHnONDNHqVAogmG4I58iGZJKMBMKZiFmiOJl9F7iTmm4FYUJ96EaBNVcrrKdEh6QDDM9BeJJpNbj
2M/ZrpeOfTH0orxbEdZNnvbeS1E0y1mehz5KnDL/y+9c4xsY8LxXo1bbmdc8bwo25V3eeQqrHL++
Kvvc2zg4Mu4FWW90yeUvRlTtLwwaaScmqlwGRvNOm3Gzg8EcX1dTMwC2Tbl/YeoyPHc6OI+RVM7y
c8F85xwfyfY8ZZrxOLD+ATgM/KyhdHtZlPCkqihoW+tl9HINO7B+Vj66qIZOhf8PBOLLvMoafMok
5DQ0LczjZgCkNiHBIhmGdhsw4tiH5aye8Tue12F2uDWW0r026QJAoge1vCXWbECSGIbVoR1Py03r
ZguGBmNzjxOZ+j44JcKaLmsjKPVCbDNvOgTemERVg1aunNvuSDsHJiBJs/ddozjrG4FXAoZt+cbL
pu9p06ud5/Qusd5TcmjZxCNOaevYGw02pLmHa60O1HF0xxbhmQxAkecwSpmQ7pRnNiBocX8GSZ2s
FCfcNp4hb8lmCwGDpLeTZqMOjVuYWxsGT6zih3k07pNRzsfONEGi/Jn2ttkv2VBfjqTmuYquOzYr
QNi4dQ+9oWzQyGK8RIuXbVKk4AwpxEHOBUrVHA6h0TXDqz/Kg+PF1gbTjl3fxlFVQ7WA5b0ZdfZc
0m0OhXkxZjadOdBh4opbwLv73MuX3ZJkLcO7JLz1YAUfG8O1j3VTXqRNcW3VudhBXVYHzChesfJu
8uaHdMrLwRif6oR2JpnleWzW30XrqGOQ8PBKjygIqxJqazMpiyAxzRsBDTmDnIHJTtKLcZf1q3vB
NMCzAo0USxs1csqjxrUfGlQNB6PPzUM4hsm2cFFFeakRxbO8C2YRRy6ewmSjOjdmkF9ni7a3velW
O2ReedQWTIUxYs+HazdmoDxY4RE9ibMda3u5H4zJPqadim/jvngnVgHzvnlUV3aaql1dJBMp76MR
rfySrar9XVZV8xWYVhkxCaRibgd1GBrnYu70oXOnl8E0G3Ib6u+YNifQHMVNvtR3BnOLx5Ax4K1N
4uOLglV3pK24Ye4V3taVmIlk6WpCX3pCW3r1U+CiNjs+P1u0t14yndVF9jMelzgiqrHf0l0OW2WI
fsOg6rGx3ctGTOVFXPDQQutVZa3CFmB+o72Zt0Yd0DO3B2uwFCgZnKMAxoktHyT0NXow/BAVOaBb
w3WrH4mYz8BJLpKuNYG5mu8WTJhng6GiETCloTtbtngHHTDnXK6HyfhhpE68KesQZzAnd+abmfov
avXsbPiq8mg2+bQkTk37yRve4xmQvfLSMx2mrxAJbpqmfw4yWDkeFkCkLwys1XU/nMXRFgzSQrS7
+OXDB+n88KywYtiDnrFzp/nOQpFtdYvYN4ZdbhShGSyn8nYym2Bj545ga4AzkYbs5YN/NvTyXHf5
e55DU/NH51wk4+JG1fymOoMgApfRVMsrbtoR6kHSR8Uwv4yhfz3Se+46HWZbsxfxznVq993DVZnf
gSV4ZqaP9ZB/x9ToK0L+ie0OR/MqGvZdzzZhGUPIP6np0EdM0MMTBp6uqL/ZLp4qUUY28Bz5UGP3
Teda31pRWZeE2LdQC2W/G6t27OCrqISDKxyCY4cS+UioHIEwgvYVQg1QlLMrMsP5mWfBtP38qMXX
+j+O2jU3mGp9tWe3KCw+nuglhtuA6H67Cw1jmVHG6rbe20yfWcgiDhnBOlNJZmQq+u4acjI0EuID
vfEYegoH8JZRMDBbY3fxfpIyvQ+gKrjs9d4yb8qqad41oM1bTC6T2FsDA0qtpP42Ytr1V+ICqGws
wzDQQ5YdQtVuGOfXOQvTdyNbzGQzEDxPfVgncbVPRrEGZsrqDY9DY9xNtSd+1OTx3mZkaCeRrgxr
2i5+UP3ll0bxNgJJoe1pAsmF86XttqaZNwAUiY+Vrcqm6p0lY99Iw+xvTZEwYrKxLhD7mTHQbdOM
DcbqCM8Bg8wxR1pGzOB5Nigt8JxImd8EAXaZWyZVxTX0suCegfNCJMdgq/Y4oUZ7Sw0NnkCWwPKm
x3JKOD9FttylphOPO7MDrt026OCDbejqzmfEoaEOJVSVQzRUqz8lPsXNj7jyO4whlWEbW93XbMZu
LKubwM2xsQTgE4/I7Eq4rbYsbunyHQ5HoQYephFMQZSUdnhpFOmADsie4Abg1WuBpMUmERud1AEh
zqGp7h2v8ast7EAX30Dbh2BMC8nYpjJTkGH8RaqrzM5Jjza8HkKRtJ1Jnjumr8Nd72hv2lRmBrzU
tjVOG7rOi2cEbDZurqMKiy0+o6sLhY11QRQnFYMfFLXVfBH62OjteyHjA0Fs8DKK0mKoVabxQKyL
GwMNxqNVfvc6L/9pJrMdYnCQsM16fpz8FH6tUsh2SQfrT80NpsOGyH6hOuKIwhAR6LAFzIqCsqyp
dVLc8VcI04Tvbeq2ogqBCx7JHObXgf+pVxAm27vIKuwhd6PNcXftLUZVXPqiD+Ipqtx6sM7LQNV1
tqnNqY9x28ubYquGaSZjPLGzY65stTyFgSIAPKTBfjYGIBzYTojQdpD43fPc69x+O5WWMwHSY623
YcTkOjtZTeNjX5scK40fTw9akZS6TTnR2qgT2oYxwrdw1yFZL/E0TSqMsIpUyk0rCqh9yzxYu7Zf
7GRjm4k5wSLzeg4ldMAWc5ggafnCiv7BazL5PbUs486DF/idP5mMG1LKix8jvedbN5dMQudO3PLZ
M0hURibGw2z7U7M1k1zdzE5X29G4MLjeWGNPCkpLksxL0mHqBpcp7ItIaZ8hPpt/xrRMQo7mZcDo
y0Y98bqKQf8YMsEGbcQj3LbBSXW6q4TVW3yzStxnid97TMLhSEeZQiK45xjyPZiYSf5swCQAfM56
jM2WZlGXAfzlN2NQQ7ydcMCjzoQJP7OOBuMJSyMeBFrCSe1Kq1NB1MAaAxhPGnwpLSGLG9/CEnNK
DBuGIJ3CZV34rcOZrONm02mZLlEVhIOMDCeJr/rQnBlPaelCwEmG4FU7Nak4rBfY09Iv1E2TFLqP
MHopxNkgKwbjbjyiYugLJ/y+mH5eXsB0wo4chpxLlbJ4KaglVsA2/HhzOlJcBW8C9PYRS1obyr5V
4uGCSZUj92wV4qmac2hfipSC4ozhzsImNsoqsiUSBJDB2f9ZEu+1m4yevGEyw41rPZvx8xKWtnce
8nVkO0jtrqZQgcR9Prk5ZPJlSkZ6n2xiM5r5DvWhtvqQKKOlZ3yBgct8M2l7YAg0F/Fd50si6XAg
xCRO1awZJkr+Um3mvuxNWCPGsiDLz4jcmCrXjtqWLngrrc4MoiHM3AdHqCTdzYxjbmE6u8G1cmpz
PCtQgF4DWrrBBneTzIzwbEWjkjoJ/JOcxiU9E0VIteo4NNiEe7bkX6TBBEdW+J2+Canx3m27agkL
9dL+pznL5c6qFPNvvjP13Cjh3LhujHYWY6DkXQnlHmeBOieCc1fkkNY0ANCcGziUplmXUbq0vgvS
24fNE8R0P2EdrtkXE11jzyhKmzmihFS/p01rVNCHDFds/dYetqFXJzBajCm8r5vFcTb9OBpJ5AD7
ttHgWd31CHHe2HhiMPNN2tn8koTHciihUnubqRZKbvpu7l+MKV3sjS/zrqNnKdvH2c5kulNWWWaI
8Lg8DptIsCnmRiHOMDuKf9jd5P4ybQ8dreMY6lYGjfErFMZY0rNCg93C3tRnQZNwYNatI15N2Exy
10E7ea7Y8IsoNTvV7JClQAOXteNROupqfO9Snam9NwcdeDt0Z3w+/XDRUW9nxaOqW/71oi2q3HKO
2a+0g1v5GYPC4rGkwWGkxupKj4Fo1Y0fB9l9IWPH2thQS6Fd1SZTprYYLSiR1kgRkVC2LMfCVeWb
kwzTPtFmxpeeBBxCJJbAHPez9JFJD8VT4xWl3LFXNCVrwbGqI77CqEAKnD5asgQDRjBLC+oVAQgt
u25O9Tc7MwD0cQ9t7mG1rR/R2nehBf8GGVPfS290pm0eVNWtlqGmtuAQJekewTIKKI8Wb5tlZfme
KqL0Ng16+3HbD/3wVCAkuXFyPtlN7zdwqoM6VVmUhXq14FVpeWf3hT9ExbRO5UOoIfRbSYwIupjS
+b1VpKxwb0vxLJWk75p8yeltGMpFkq1U2Z0RkN2l37yqhJaHrdyLUVneFCW5oS4qfyzFhTaD7roA
Y7nvpxo5s23HkJixyhjTTTm6ZbyvFNzCjZzKptug6QoeOBYgZxUBVkobg0jxcJ95WkL/NcYh8k0/
jiPLbvO3adIwSmu0HcEzTVw2bONgWpbHIXbs+iiyITn3tRW/kLGdE/nBwTNtUg7CeQfICk8nF0x7
xzGX3nMQjG6geTs14cZBruaIoHINcjL5/bCXlh1/F9LlRK4Yo95hcV8EO59iYYyYnshma3dS8R1T
sJ05KuyMXdbM3QuE0yzcz9hEhFetHhYDogzWKRFDqpUVFfv21YBPl9git5oytvfBLPcO/+KMhDfX
IRGXGTe00ZgeJtPpL7IEOfB0haQ8atKU4a1H7QaB2ehho4aDW/6CdZ4zcS7gvkbkZMGwTxjv3LhI
fcYIumr/v7OXVZO6SkbtTzWj0VudlG8/fw3p32Wm63/z7+lLaP+LMYmH+dma6smI5X+mL0HwL3O1
lcIh21yF4qt0+b+mL7b3L49JGwUYllogbmvj9t+qUZSmeD5gckNwVcjU5p8MX1Zw9G+o5jrfWXFb
LFospkPIQz62WlViww0zwuyw5I27p2TMmfJjeOotdXmWOLBYP2/uTvBpF0OW1TaYkDgfizI81z9e
r3asYqBUTQ4zK3TjAnF9c1VaHedF5VdzkJqXNqrt6POLrsj6329yvSgOybiTEUiJH8xJP2kPgR5V
4yYH2QnjciiLdGvVnhMZ/OMX93cCha/3B2DFTAsAeR1brOOdvzkPkMw0L61nwz6CVH0ZLq6xpcp2
mcgXxR5yFIwG6Q9nv/8pDUz9+Pmdnlwen0crMKmSiMVa3S0ZzH24vADUgt0W9IdCItzVZeXsZbMY
tzYnD3hgg5ArkKl7TdvevQMnDWefX/+30c3fHjU/APM5Yblr9CYl9m8U/W/3X2gloNxa3SEe15dc
TPYjmt/stYAqsYUvzMEc96l70dodlIFuPIPKKOgwJ9vLNkoO1oPvjdNZYI36O/hPmXwBLpx8779/
H47/GNPbYvWEPxk2Zo1g0Zdmd+iClHoZNtF2EJN3CEo17WRSG7dfPJATLGO9IJEWqyPl6kqFt8fH
N2L0EhaGJIcT/Bkxm0tpb0XcmQfLNG7c+7Tp8vscHQ6IO2YfgS1jqm5/vpyaopBfDGp+x0j+/fVg
EG/i2caGw8CVeNiTXwMBpOlXdODAee6CmPdJ2ESIqobzDqOrKXL6NIepC2SXje1PDyH62aC9ZTeU
s5ujEgzSe4ZI5qvb2H0GvN8nFEk41j0lcmyPPawkyi9KGrWZpEVNpAMWXMP+clnVnXGs0kCjxaL/
38eqia8QP5ivnz/w3zkhp7dIb2rxltd1eLoCWyktBPQwrgRUExKp625wtlK202PZe8Wm8dvpqQk7
OGfzaIXXZgnDqQOsIaGIgWsRC3lEmjW8K0sYtzC6y4dSjCbeobO3UgpXbYPVvuCpGB/9Ycx/OlYp
obZK+21cDFDqqZbaRCynnCd3GEx4gfUC57RS6OOTsHz4/HZPhl/B+kLxvkCk5bHFYfJx8nkpHRdo
kcrDsiKR6K+LzTCLr9IrTlcNVyHf08ToAnO1/7Q/DBh4jxNb7oFmPflu0IC2sRyOql/Er2CVtH1+
Uyf79XpTFD9E3bCRYV5y6iXpM85Ll57LOVWTXDFPPOeHTRuENeqL7eDkOPr3ldgmHc5aVsWp6XWF
JWBC1E55oNhOriA1T4+5Z5YPi9EN56OTlQ+VlWb3n9/e6Sa93t46m8V2EfNdPFE/vjM4CqFZyhra
miuTd5nrgBKy6FiJTOEsB3WF5zzNkIdfCgntamXifPVC//SEwV2pSwCIGZ2uL/xv27ShPT9XZtEe
kMkY20yYDd/NWINR2KKK/1GOm//7IfOFklDHpoNY9+RQsiuv8GwS7w8zNiZRYXDoxn5ZX4SArd8+
f7R/ep/EPqxVEfYcUKw+3lcdZN3QVRB68W+Kryx7sK7GYdKozbsAiVxRX6QO4bGfX/RP79O3oT/5
hBJwmycX7QIUHkJ77SHrTHXmuHF2n3ZAUjRJ0DXyZeYdZtqeygj1Gn1aiSZ3+/lP+NN94/khcP9g
7u+7J9vAMhD9By2uPbipCW5oe95Ry9jcNdlwVyUG7NnSLr862/70Ea1WWey0OA3hSfDxYa8cG7Mb
+IiS3A2vYwaKFgOjrqIHJcfpi8JqfYgn2zr8DNs3OUYhHp26aLZUigHchuaAMVd4nVX9oxq+PK3/
cBEsfTDJ9AO+IPhQH++oCp0eUmHK55NM6BCQPoUI1hMm2Z+/rj88Odtk/WEchFNSePrkSiAIpinQ
jSZw16ciIxsBXAdYUBVO3X7xbazv/uTJ2ewp1JY+wcXWaUnWN7ognk6iz+eOz6o0zOxtaHKyL15Q
XdAGG7cYlKDV0Yb39vl9/ul54r8VYoKMByj084/P08jZCuVU94ey8Ixtr9x3I9fT7vOL/OFw4qCA
CITpFnPH0y9DOTmAc5H0h9bwywc34wIy0/5ZQzMTpaWUPz6/3ulMbd3PHLo4KDxMQti/TxZbg5FU
1oVVczC7blk2LqgFIkS/YWm75Dyh3TeK5dbyk3qbGnmM03sTZJez3WOmoNIsyI8Ne9dVHWfD++j1
4zsbFkTdVMeYW2SecRm7sn35/Ef/4Ytz+LmgK0xOPJzYPr4JvLW7wq4ReEzMHve+U8dXsx68Qy1i
44t0tT9sh/giwafiYvgTnu5FTTrjXYs0HOMVndb7ysvzS/x2g51yu+FulNZ8REwuE6RDjbjUQZX8
8/OGJLM1tC9kKRPM+PFeCfPytQEt41C5UHwJIiYrZm7DG5jY4Reswj+sLdQ0kCrZ+TFiPO0s6Y+9
tVapDi4l4/lUQx4ePHR9ED0W5ylhaJxvg2bB7qT78tj5w56P41nIpm+BLP7HGR7iFeFPpl8dOkOw
/S4UDUsyDef4gOAbU3RwhLIw+ap4+cNq44yDJMeK5jw/baAWNwUPLOPqgATffaqL2bgNICl9C5wm
P+Re9dXJtuImp9sXTnoYu7l8vhj8npQqCby9qly85pA7DjMxhlpxF+VYhv7FIeA/ciCGzCzCUD8u
bRDfhrXGvBB9KjSFROTdX61rlQ86t+kC+nr2z4xWOkwUdPou3IzavxBSOxvWLQPEoAsRKUHkwP3a
Hr6xs7TP/3gdwuBcZe8UKKREnewd5AQP0q1hd9gt4Cl+CJ6zJUvJeEZ4q75I2fvDml8LAr5Mm3dF
7/lxHfh20AazXVDcegZJ7ZZe9ktvDGfhikX849sCo2cJEFTDJU/XwWzidDXbc3n4jXgMSFc3Jh4J
WzdO88Pnl1qRr5MPwqW1A2ZYGY5rguXH28ITx9DmFHOoTAkdtcTbD7yANAurL83XWiLLR+QgmuVG
ljNF1zgHHiEQRfkwGJrYypLv7HYO1HIp/bZ6RIBmQdIxGwYsjdG8f/5r7bUI+nj6EsiwVtoQmzns
vZOX0LnzgDUhgEil6+Si1U77VsIFuGyHCRtcnWXJ+2im/TcpOjRbzCex+unt5S7x0w7Wj5tsUsuU
d30j0bWju75vylFtob4N53h1BXc6qKczM9Pg/LFXXWjEEl8UKycu6mv9ToNJZcuOSrP5H/up1S4G
VX1QH4TdwXwbm7Dd5LiJRAKjgMuK7efaqFMQDJnqjZlY73OZL8fPnyNszo9ICqAFBwoMU0z/yeLi
1Z8UE0HdzG2WWM3Bl31QbvK+S9IbXbuMaPu83RHROt747E7RIvWTnyMUj0SfYe42pdlfdtE8TX2T
dxvgOPkwTkbGYsglQ+sGXt/cE79JqvWFK8sbwmRhCzLoHRJxZmjxrtMsilN1AXjDNEXdd2nyVs/p
o+evn5czHZMqPMtClGYd+nTg/FWWXlyYNfMdnPMwO8BxBW55l+7clHgGq0eGl58N7fxoTljnhq82
JnRGORzqIr+btbpgeLYcMSpjvqNfengiKlxucMeZiOmqvWOQM/QpzBEoZT4uffeEfwV8KW/TiuBy
sDOmJ/1RMul2cnsnZbfPk/KohurXGBs7tLhnBGoi50t3wlcvjsRCJOM4BrxI8dpKWhSt/5e5M+uN
G8m29S/iAecggfuUzIE5SLJm2y+EZVmcyQjO5K8/X3bjnHLlLVm39XSBRqGrDOfAZAR37L3WtzJt
o+EMXxW5Fi54TydM0vrYxhu7QT7mD9BCss6CQOB871F34df3H2w9WufVFwueXU49A/UhZzjRXqed
EYfVop1mJ7mzG58ZYVF9q7ICwxhqVyd6sYS6nWc7oN/9VRvGtTT1rXBOjOJe01LjIsYPah72iW1e
S7FsDXUTx+Zx8JpvExbW1kUGCvVm1Yz5Tsv8zVymSHi8TRRHm54wq0ab8vUyICLpnAMJDrtU3Y3y
2OrO18F9tRecKaZwbpAJbZv51SaleuXRmg5caR5cqf/y+rfFtA792ZwDt69L4l3RnL1Kzl4gY3Sr
9pj6aGlmy3siL6xc+bR4l7G5MotaUP3lB0MZdwQVh6JI1Wao4wdTuVvuYjRM9srSEe7qKqpWOlGF
cT5wXefhpujdx5jbuRAZWl5gn6Vcu1G+L5dzyKLxkxHj1oGmtTam6FpgfF5a91Hm7auZQPvKkOsX
WmzvgBqtLDfbTGX7TdNNTMmwqcjB/u6U9bU1D5SnkbazYeU1xzGmSav5gQ9CRsu0PW2fAM/paWmt
3QImqa/cY4w70sKBVtUQFMGKHFRTmCuM/9vBfxR4kbEg3XuT5uAGqq58AKModcjxxQqOBiHdWFbz
DRjFT2YRSCCTY4UKsSvwmLtmeUSMckWuB57VctxMBqgEtslHUt/v9bG8BQ35czHUbuGsEXTRLyaW
gWyMjdGxtn+mRn60nXwth+wp079W6BxylkmaTYj/hie/rULNb1+QK8eYlxV2vuSt9dp9VBsrS6tf
k8E9mVGzLhsuwoRUb2g2jDZtpPresZ+RvfZDGLvRnhjqBkpJ0RyZt24Lq0Nnb+JNF7isnIfCGbB2
wX0U5x3EV7yGuSN8ifcY7iqeitjwYBJIbFQoG8yxXFV4mnV6snqf3C1cQKnyI1EqK8TgPhwzhTNr
GOQ3a066clfUCYk5UO0M9Io5Sr1tE8mrInG+mRW8jSLbQARczZW8S+1cgeLKvDX6mVUZW5vWlTDi
WsbRkUftwZxi5fv5Ku9c974QeBnVXF+DPnsZ0Gw/ea3acKTYKt3/gajpZDf9nQLdRTfTFegEysEe
w6yLYR0NYodhlqlid6pmVBdxxxak9fENakG0W7n9ihDuwV/6ayfhA8s4XJywVwo0XpXX6wW7GefE
VSqTWz1/NeoMThUKbP/sP55u5w57dCm+ZmyrgNcQ7NY/Aa80YR0v0doQC5EZVuI8O4sw9rNpRxId
wVE2TXFTTE619VUHUKFsVbuySuSXetG2D/HQqIQNJzZvspgKHqKgUEvQoBwfd4hs6hcngZmxriM3
XXcCiZs3M+vul0wcIj8Xj4aNAUj0fL3Frn3U0lMYmUa7mZSByyI6U3DSArsexC307UQbDr9Eu9wt
efWmGzX0z1ksmwQ7XDrnfh8gDESWgjr3BxouAs4z3cZ9X4vrwtSWTT0P8gHly6sPSu3Kkj7qxFYH
RUSggf3IEgXUYBWJuzf9drhSnrb0O4B93h5ySnETJ6oITW2WBO9Wkfag6jn9Opuoo1Y1KPwwcSbt
zTFbrO5QdXCzYiDpTk5a+A+psqKbCkUmpYtdIe73GrQLspPOtpOts2w0KErrrJeoICIxdFd1QYOB
RnQ0/PCVlevbYXCSAEDzd5Atzsu88Oarzinnbw26832bKXSTdO3yXR9ZCSSvxnU21dhmd5zgio7+
/PCNMrr8aUzdtGfcYp2KspBPfjzAYXF6nFn/4rDkZg63zxsTsq2i+1aw4MuihMdjL769NW3sq6sM
NeYNohGxyqbCbyCYLT2RpX6L/KRIi3qb6Aib8O/ma/Ix7MCr9fqLpqr2lNLEeAaxAnWjidKD10X1
XkMhtK1K27ua/RJpCKkf3jfX1gA0tue9R0MQBJroq5CgWdxSSw4Iil+zZiD9rJussHQtDoeOd29P
9Q/RdWVYcSi474a8eXDg84TtQsOgN4l0WNVNOVyXQFVzUmytZNMaLo+zRpkvHJ/bW+BYagXSNT8w
1TH3McrER7Ap2mah63DSo2QDXu6BRJJs3adjd2B011SBCx9oXWUm8DkDsUONd26TthHA1zqfEH9m
rp8mWxy18zYyFK52L/NAciVMNsklHfoeE8IkFU+7gtO8N+tdRAgKfnbOMzuj07yXSaU5x26omXhT
iDCdIrD9FTgauXgIOJciPvWLgjUhkuEqwVYAeCsthnV8lkUvizGjQEWidbRs2GlVisLNGBwPfEtG
3Q5+DaVQ37cB97ixLykCESgPlvaE+uKqI4D6ucHHvZum1PiVqqR6i2InftR0t35Z1G2EoIQjH0X0
zvD7eIspIruZlkieRJUm6NbLLhUBTd8ak4Hi38WI5xhwDMDRUV6TXam/yCadwgpm02GkRr5DdhFT
DmnmZijGCg3UtByw44iV3ziciEZpUDt2g/nL7UtUiAzi1q0+dVunMp9b3WJgqlWKuXQzdQskh0Qn
h1MAa0UfLLlcNbpyahIlHqNR65/tnJYDyb7OsEHqXpXoXPUhnMCG/fQg3rTBMnGwzUddFRshB5dn
QMaTB+2ldTOT6Qs1uLSn2yryl2cMHEbokP+4nkQ/yC+pVaFF79WkvRjZnO4K3Uw2GYjZJ5nwNJyw
dQeq4V5b28OCYMvC9xAgk7HaYKjybpdUKYgGiuzQ5lx7cAA0P2gOem3UarjJuIlN+cWprEQL5gRl
1SovI3sb613O07zFiL1yRjWkW47G/mkq0ePq/UIVHUvrwZE+pRK/c77nxzMVPGI57OK8LF9d+rX3
A+27l7Z6m8acaTNuo1+MqSzgEuKYA05ng1z7me3cthab7yQiESSLVgdFoYt7ZZT+set6byXgCOV8
ioHNPLFU9MNFv3zTyawCtznAmJS2hrHNwdjvjuV0ZZSdGzhDciRFtwjLKdOJerLyrdXwoJ59cUak
NGrHsu23iJD7zbLYfFeHpN2pGEBclK69V3N3foJwnPw+IijBKcak5j5FrZ5/Jc6EYlmYXWjYIx7V
vpflSnXzL0eT/ZU2Fcj1cCV9cziV7BhuZ7emdJpd6wl5X5gO7BmhJa+zXS1PEhLeRqlq15lmcdsL
+6ltgFnoGqnky3iuDxNzmtm96ogqGPQv3zRiwvDNLmz7qvecGO5K70JZyEe5msw52TszkOiVZJwH
S3EBCi3hDEA2rYx81bRafjpXCzdqdpv60HeOY274Cw5Gnmk4s6eL+HaxszSwmt7dlFrNk41EP5SM
aKcfzFHo2yi2poem1rxdlHjDxnPQEwgT/7w9oIGCQcnQs0o7734RtUsIicgiDccQmVqJmMpbjKtS
BdLUknQ3dgaNilZYvwjaird2YbX6uppVivrYQQwMVdNYyXPYSDT7cu84lChc/eJk61o4M3l+gS3s
7ydknAxzbGfYudEIeyoZmuI0zEv7mkQqSdD2EaW7LmwlGYePdOrWMbqtzUQdhIq/qN4KrTeupZs4
j4NfOWfO8xCfhiK1Ckoh/CgoB4d+3faudCEvuf3tEEszXDzCGknTWlYTAOPjTLAfZik3uZazdb61
++XYlHxNRN50yqBIG2d1J9hX2/rR0hIKPArzYNZaxGSQFvL16BacXZRT3ukUshvbSUA921ItRzas
X4nlV5uFauXYVrHCpzVUP4Yp5oYX8VrW2rDvOlI8cLYOp5iakzOnhSepE/GGnv0ceGdMurQtiIVj
84z/hbPJ0huEIHpa2EXiyQAgE3i5MlcM0shmTHRh7dMJTuhclzkaTD8L3aVONvEwduuocrQwHWd/
DXDdOhFKe40BroY6RheRwtOc4WHx3NcY4gcQ45J7FBXlLoub5Grp4BLyx0O1VWKwbnLMXndWPi7X
GjFa7F9+R1P6LFCE3HXfIM3ogJJMAwptHTWNPnvoROP6ObEabd2NTfQ0ZbS0tbHOAJzWot6W50vU
inymV4L0UsDuC0Uzxhsr/8rTj128MmPjwTbyhQ4QlpUVA1OaCEZcpVdx6+4BycUH4EQ/vMREVdx2
3tbEYRcaFfTHaFTwJLRGb+4ocN4AUdXfh6XiHJI0zz2U5W+i8V9oKwwBSuaXFgpgOOZOypHG+I65
ov5isS9sqrhc7kTePWljRI65qaW3Sb8g3ZVZPO9iBWkbIvGCkt4d132DIKU36bE2flde6W7rb2y3
U5tIlc3R8zGnJHXhb+NoDMo2a/Y2h7wr+lEowQmVhUEzGzBVlvgZ4W68B1l7Z1vlQzGDRBraTh44
VyIntaPq5FswJFkDxDhG9kuf5ufabnI3+EFdPPmUhaDEvhGmB3iK4nFtNMTzZN5Sr9WSeBstw0Mz
NZA7JrcEmJlO7cYElEah2VzNWd+sqqZ7wlfCQcVyegh0upxXOnr8wDDSDIK/m/r0HaJonQLgeczm
cgGKoinwj8KQIGNrw8f+E/sbQrHdq6zoksBY6mE3lJpGCD32ZmcoxVXmTeXNlDnyp6wqdyeq6b6v
o385fvRt0qflcz/Gw26cwISY9fig/Mlk3i+dpzNd+aqJ43HT5mN+FQOlW+tpmNrVfCh0qe/NYtQB
/3fDLsENFBoq9lZd6aVrpcn2sHDI+wmfRt92btZiNxAUZ703PdrnxD2uvwyEtJMDep9+UyXW95TD
6nrCv7wpupE73MBw6tOcbkhJhImIxxYEHC0IghKqa3/s5CZvMFmao7JvPCiceyMpfhpt2j11kbJD
dvThEDUg+43MwAkNXfNlhMuMOLVKkMRY+RO9mv5Ho7n1rY9J7yvEn5WtnGrXl5517MaoXSMabDAC
+MNBG4zKD9OKtnJtT3IzS6vltysIWyiToXojZTldWzO2pwyOT8+kPdVD3WySa99NFLR2Hrq6RsdL
S3p1aIjFXSVDNGyFUetrfrIiwIPfUILjvvBHb2dxTWkRGR5qPbTXqu0CLc2djQMzO8s9k+Jzmtfa
XDRbUtgz6Om+vJtyUqhkyl44lnmzkQilAl+w97icYSBBl/WVi6h6k+seZ2Y/zaut0SlAlmjNtloT
W/hOKexhQmb5QCS1IpLCHdwj7fpmO7vWwn3qHhooNNXat8b6xkjPSQhUgKFGVbf3crjNc2dFW7Ii
4juo4d2KNxjXZEY0KxRcAHPxXIWFBqJv0iW9jlbpQAqXU1GnL/qsu9fn3MTbEkTUUFHgD9ryapMS
EgiAQ5hQCV8YTfOtTkAg9QS+3WKbK7Ym3dKvVjprx6KuF6i1Uw+mT3f7x2gwq5NiDLgGeXfdDcN3
ZBFyZbf6c5VjRyEouVj30JBXpnS7oNXjMSywEXCW7fJbOdQ8t9EBrPQO03IhLfp6kd0f4AWmHMxV
tNOJsWC1T0DF7Mh/Gg3E5EWW/sydcTmpltEVuJ1FBODEUlz23bxzSKd9Haitth0Ct72BZvzLmNWo
tU32XKFTrKxoF+BbUvBsv9tDriOuLrQNVt/yUWvb6OghoN/iNMTFM0NYIoukX5lTPMOPc18wMs3r
fkmxCTSJeMmVrAPOTUboJ7b90OOtX1WlK9cGvXPaLSV5E6lbCB4f2YLFml8L5+WCezrFiOv7JyPv
aUqLEWJfO3XXBX72xxIfPA+UOgIgZuWHEVkUDZ0ZpCUumgd3iHZzPbZ7307cXe0PzY+ux/apN9N1
XQAhBuRZr5zel7duDN9RL9STaY8VlDYBZGpG/754U3rwy8jdZgJ2X+6mcKont+1PTVS393Pejdhx
OT8GYzHRupRTmh+tCABSHCdvi47IpC+1GA6Iq+P8GsqDHjFioxcmpy1Id3Orl9OyzkrM3kY1bKTH
SMOEZbiK+5YuW9bnoenYy9tERXrSImFsxiW60lKru7fAGW5R2aCQhCa+bg1Rv1pRXAeW0lqqA1ae
n3gOaGY0Il8ylGKIO9kdn0U6jTvHloc+T9Q1WTW0jYvpu583v5I0E1vRMFAYneacP+3r4K3H8jAN
NeymQrrDLwYfRhVgzRoeM39OngsvI8tGvWWN4Kzp1HpoRkwLaL2VgTCX8ltMTsPatNz+0AyjfcjV
NHxZzJlHyAhtZmNGfhtGmeHR7oTuuyPUxQ6m81leJnFNK8+N7uKRzSsiKzpMQQvc83TFNyeraJ1h
sAsimU81Dk673hZ1x0rC2oTbCSEOBWOdy+9ROU701rqIThQMyK5PEy6rMR8s4b80wO0PzehHO4DE
jA0Qfd7MFX7HVZLpJ8fy49NYF/ALbL32tw3wMZ0TepOM24QThoFbA4fBCuQp9id7bnIAB4pgoI1j
z6B7jbjRMdZrSo7rFr8e1TEqpHZdjwt2HGd8oGVcbWuGlnuR518SR1ibOqYETxYGOvacM9XJF7XV
6yXfIx/FGaE8+bSU9TytKGah+3HAw1doFvG8dbuGWGnH6I2ZZnVibPo0vaNnxXAYe3MnZ8pBIXL8
2wAI1/iFjCBmJLPlbcbryGujnQGS/nqC70/kLuEIRSkCA1Fu4CqwX336Y6iARIJJ7EJmT+nW8LWN
WlzoyhEUh0X5/XG0/AhuoP0FEm9Dl6ah/ExM+agPNlY9UoeJcABtj+U9mp6Zk5NF4XCSrnVXvUHt
rn7UPB5v8cjM9NyhVONQS3aGG1tXpFuZXysXltYqptK2ViUO1V8yjo2diOzvvpTlZvTPrkc8BHtD
z4u90IxjXDvPVetVe1HCwUhV/1gb9MULG9IC1tl27Sh72ZS+130b3N71djNRshv8t+y/LQDR3Sgi
5562ab4urF7tLFn0VxP65IMEa79NTDsBOsmduBohPa5VC4HaLKJ2I/yWKZuXptfaoECKmdqwdqn4
Dj136ZHKoA5rKfywtWMtaDrXPpTlolPDdtYjLQVazF5tEiXktlfOMIkvvh8zux997sLaow7vaWlv
3ZYly3HK3MYwQm/PiXJfphl28ZLQ0SF4tD/XYs6xnQaboi23+h8507waQC0WPvD8pXmvk7CtrUho
dV9ThG3pivoFiq858cBoGDJ11A2HqI/bKx7WDO+8SBxV50qmVoYmwt7My32l+aa5Eor+jnLa6Osi
knqfiUHfnw1sTwY9pm2+5MDjIz3p2VqHhSMyqqTvTYTYPEvJJ8D3DgpIdCXOsXaE01eJ7Jk8v+be
aOyzrb2h5i4ykn6CiZ2sBmmrYUH145xZSZxV6Y+4nnntxh3KeD1jaYIm2gggP8X0s0syQi0UiTj5
fB5IRfUy3iya1tzWUW4ei6iSDxkRN1QT1cxZkEkC6V3ucMxdDIRBnHV9vhYLMd6rJTeM1xET9gmD
Xvmily5p0Yk7ZV+GOaEjf2atuqeyqygCPFVnp9bD27fKFdTTtZhS89mGEvnW9jlO8pnMkKOZeTyY
QcN4GhkHZvSlGtOeRy8n7pMOKUFdNaLSzMAYHTdUShevc4qZYmFffIvnOvaO1GFuaFg2z9VJM5Io
6H3jzNHIm+oo3cqhU9Rq6kGLE/vJL8ruJzlh59wKyFXYbTvkMiNb1fe+hTEOipaPS0Zveop7pL85
XIInCHrqDZia/p0fWeD6TP1mM5qaDWY6A9CJWCX2Ah+IIshiS0Oyhc6c1BCOdPTvczOMEsu8l4RD
Xc9460uejOlc4R6E1pi0JbKFUe9a6iWbJvk66c8OET+eHqvFQztP/BeWDftfn8uKBidowQ1nWwpM
9a2dJzI+IATxT9mx441kzdB0FP4NPNHoyiGOh/aIn0ThPInpsY6AhezGcvah6S+LWplun6uruBI6
sT/tlLZArkc0o5EexztRopghtiRp7wfiCYytXWb2lniAKgGoYBX3zCrjfF94UZIGHQNYwuWYhmF7
LisLRLpv09kwWfVRn1mwYVqmrTwQEvTz5WzgYSbq8igw690rL+t2si+hNnai54K0pJlxEkOeG1P+
S8PecpdmxhbtBJVF2aLiITiG600eKm8ekWxwT0sj/kobnhO0r0l72xuj/r1uRXugf56RR5IVT/qU
DTmORntiHloTLEFk8c927LtrY57mg+tkfXr0Uf5c05Dl5XOiAdi1Ea94nc99yok+uppqbswAqxaa
bL+X36A6RYAfsviKWALkzGrIQi9yUfRUYo5fDC3OTs6cte1qwB4ybBqXxhP0JQ5IcDMGcwgkMgTc
6xAC7kXJXD9IAUuU6y7tuRtjSP+veuvxfxsrSk89rfEnOgJ4Osm2IOatLmCD176jHrKx6n5mwLcE
LToLmriJQt+pLfVAV1PjcDfX7jr1ciITMLuMj41uNc+KGKCAcCfviTODC2g9BjBb5P5V3bjUB2CW
8G2Ti8NAsWW/QkFDPR7BewHmKuN+myUZ6uqWxG59IpcC8gKsT9YBOTETzdk8yPoCObtlAImCdxAx
POgtDyRWL0b9q8RJ7QVFh1qTDhZ3VjNk9pNHh54IMGXxQ6jMYSgBVZ0fk+Cx45Di1LDmpo3u0Pvx
3KUZXN6kGB3WavCSK7/wiy9+V0XFlhQ1GzP9xKJf+L1pgJbETiBmm5MDYkXnyVIlNwGj0G+F2bmv
rpVkpwR0FG3IeWR70DsE8J1mk19D+AUU7wU89cyMQWfxFPVZqptJcD5rp3D8hyTRuOXBdjPKl8Qe
YkJlcrRt7R7l35A5FrZzaIRP8eAbZUiPanzUAESFpAyxYBkY3McpOg4SufTvPBaiq0S4xf2M7/ch
972EwBY42q8cdkain4aOtZF2uFEoCBZiGXytpjLrkHbuqKNjSKpYyetgoY/4tZgXkzqrlma7N4Hq
3/EoUu7aa/Io2xNikIWNJ2KUKKyPMhgZcXxPCm7tnOnVNTqUbocPPd9CiWHXzef4K9MpLqcwzLm6
GVtvpuhI4gVYdrSc8/7QMPWIId+kDshgA5Of7d6VFrewys7rm5SYXl3DqEejRfTF9qxrJDWvrWAd
GoCAzYA34UV9cIyFBa1xNfpmc99Z88goKiLwKzvvzBUPgC109+mkO5C+/aqWd+BdJiZHBgQ/inqe
QLnLH9Nxhg5MJMqVq3sN1wALyJdWRLXzPS+aIuUImbg0UemrnztU/EjkXhJ9VyUchpqydL1gNjO3
uEm6adipTtV7XZM1RCtNP3RLwm/BQ066pCJ6NLmxB0NHm/jnOllAPrPDp9FN4bjskelisc85Uc0m
oivNeuJIqe8IHlJrJ9aSu4b7+0adYcMjTsVNlzhDqMUGw7KJmjogSIyLhMm+7I5iqFuoJVVFp7XS
vEg7zKVezKu65oYzwQnYYIyyYWeazFxJalIU2zpd0l3CuAYFTr94q8zK2Ukq4aFux5CF06Xr1cMk
DdZi1bj+zSBBTHId3DBSPqRyC3z/emxqOBpO6xxq5glM7D0UpqYhnQebu3uXwxqPqctq50fBA4Uq
GWJdSL7gVVYimjoxCuWR1bn4TSobAwTFQxb6EwS1PpscFEoOt8rAhDYg1jAPEHbxvNCTeXy09c6l
bmx4SMHMRGtrzcU9hZYGGcqLuXk7gjGoTSXQwWAUBQ9MqkPzyDG+v5nVgOlfJogikrbF0ZVNBpSu
7qYHl4wLXjdWLoqJQNMm3DBy0g59P7YHWhN8GwcuFSFyuEaJ8FWUgKUY2OMHtv/bnsPRQIt6avVj
5vPbXS+RgYFGgyVvb6bJSLUrlAfnQBsIwA4hRIvzb/Xxf0S7fahL/vd/zn/n5/8E+V4k9P6/5fju
ftXnDNz28qX+9sr/f0T4nm2N78Nwr+YfVfmj+ZsZm7/wbzM2Nrb/MgQmVV/Hy4ZcFfXo+K8AX2za
KErds8wRZS5/jtD4f8zY3n85dI3g3CJst88A3f81Y/v/5eK5dX18v5gPHMdz/xM39t/9Enj9z75Z
XuhC2rgs1dRY7CVh4xb1KaLwONmIkT9Scp6VsX9pUf96+QvFbJVJCE5ntxeN33ofZdMJ3m0ezuNI
AC3lUiICEvF41Kmq+sAM8Hex7l9vef7vvxnMEpNEAtkKedaMwp0EzNB9nZKcQqBwa8WaV8ANvnTQ
LvLgtx/7y7+/zvsw17/e8UInbtJwr1211CECtsgORnamIw+0avnATnNBJ/vrDS6VvF2GcZm0ntBu
+6Hfm5JJzm5svPi5iE13PFIG2y9Obd6AelInmDjeF6kNGmexVtM/8B38Xdr912c430C/XVatsDXu
0F6Frj2hkht1O9Y32Vj0j9g6iv9I1P3Xm1z4J5Khc+iFijq0Ymu4r0bPeMsK5dmBG5Nm8oG6+L1b
niX1+zeZGKS7iYvVilxTXPGj1ddUPGSFfPJ2OKuJf7tS5xn+5DDBozlY0QKd3PHW4Sl6/PPN9t7v
cGEUo03TDR0cTxJYUvuRwn1hxFh5BBag6iKE78/v8s41usQf67GfmC68tRDmYr3RjK7eunRXP7iX
3nv1i10BxmdlpCKTIYcFRstDQ71QlsppNn/+9MY7F+lfQv7ffgKDvi853bUM0U1N4w2E/FmHruyi
23FcdDwBmCgAkbFeD3c50vJ0bzCKlgfQMlKdnLK1080YdTTWutR3Nchi7gS3MK8M46OP+Hdt+f/e
6pfmkjmtxxpHgwyjheSioK/1Ntnk5PyWaMGyTP9GzNvyy5ADuhSe/MkBvodfr+mZc4hoVSWGT/4Y
52v427VybMojLz8Pj7UReRWyQnGnkSX38uff4r3f+vzff3v5nmydPBszFcZ1XN0x9GduODfoFj+3
2i79H4BeaRPhCwgLh6SuVWRU5aPA7f/0uY9/sVl0I0wIzDiYKPQie9SSJvs5zqr8YL977+JcbBU9
JTban1whD55bGxELnE/O6kJ8chlfbBbF0gjSsjwZenoHRNY3YvVsIrvrPrj476wz/aJ64AG7ROTV
q3BuOua8oxgXm7bc6LUrLYq1tz//Bi63yj8UEZe2GxPwyVzAZwrjUU3XTCzbX6jQDO/YcusW11NL
hvQHz4Z3igf9ongg6a8TUaeTRiVQIwV4WvPuXhjTJOjJEjW57vm+oMs6E/jXB1vBOzfBufr7fYUg
tlMGgUMy9As387eimxRcRz9Osg++1HvX72KFW800ovoc6zDOZRUjbjGtWttgVETWXxacHDgxud38
AQ7jva9zseAHZv1mBDIy7FvpVRtQv3a0WcjIe/zz3fDe61/UCJOkfQgEhIo1Nz0EwLKtX23yP70P
rtZ7r3+x4ml4SLSQKZ56nxY9ylTOn27xEbjeOC+9f7qZL5Y8hzZyuUGvhj5+kp01EmL4M4nJgtno
cEnNbxAdyUZMRDLSCCtJu78qnGicNVquuvhgy39v2V5sCwiBBtsw+Ik0OfgwLy3zddShHhLI42m3
n/mZHP9ia3A1TQAGmynDsYET07wwkxwjIT7YE84v839fRg5If180VcGgXFilglU9521gM8f1NzFS
g2gV1ylaJZLWFaHz0TkXsc/n/JuIXOvnn7/bPy8ox7/YJbBo5LOyKS/085QeiRmeKuT/SafdpJjr
tXuRdHV99+c3++f7Eaf537+p1Mw4ElXBEarF9ZPmLkRqZutL9MEe/t7rX+wOLuHqqZo60qGLWVtb
ZcJ8vcOH+udP/88bquOf3/W3x3/py6QHRSvDxLUrpGt+P2AviYfq0CvpjgEjMfE2EMRWfPLrXGwP
s1MqJOYDy1enE9YL9dj0EH7//G3e++Ev9gariLJWqXNdOQ51v02ieLqnYVgmu0VbiG6sM7H+8zu9
d39fbBPkMDs18V3kAzqgoh4xVOj3plMm4DQqPf2KssF77LQyEltEOlEZQJVgOv3n937vjrjYHhB1
mTVqWhlib7BROvdeFuiDVbYfvP4/bz/OJZvBlx0yD50jjCQwGz5ubgiAhzjvmKa2Exz/T32NS0BR
XFgSAaYhQ2uAqe63LtZIbroPvsQ7F8m72ANqvFrSPy/LyYqie8T7xr2Go2D/uc9+segjt0uRbXFG
lXEzHvCJ34Nh7bafe/GLFU8Upac0s+PFz5yKBpTaFker8clXv1jxg6rNcogbLntrWUfBeCuw6uJz
FTNN17/vJwk4Hb/UuDdTVDU/8E+RiTwYbvvJ636xwJkit8Cx6cdm5Vzf1I42b8h3+bASe++muVjV
4LMNiVaHTz+PbxY4L7w6Tbb53M96sWznKi98UVechJqypsXvglfF1rD71KuL80b120ae4Xunb+LX
4UScZTUs5E9L9/Fzr33xMO8goUYTI7MwEXa/AQy3EGyL7fdzr36xUvtpKLDH9XWoTU6MHAzd3UBW
wsvnXv1ipXbI0ItU57pU2tlVD5tildalWn/u1S+WqiDSu7EkpTvuO+sWpdsxpqr6gFryzt0oLlYq
gdUDcgYue4w3LoHC1dASJXuz/wg69N4bXCxW6OVFazDLCw2vQbrbY/yifP/cBnxJMlKW9ETSmnXY
NeqL3cgNoI1PXvWLZZpUWBF9F0iST/Yaou6Ou/+EjLIZP3lLXixVz1EoH1RTA8tEZ7uWkYYI3EET
8fyp2+YSWOBMM/x4ZJchMveZjbhu7/pZTz7osL/zs15yDqE1wjQtuClRHLbF1ejioFq7rSE/KhDe
e4OLFTujSlms5IwqyQ01Bx1pGOQ89Ibjfm6rdC8WrdOIeDHOW0JpERIK6/m/OTuz3bh1Zgs/kQCJ
g4Zb9aC24ziTMzg3gpO9Q80jJZF8+n91gAPY3G43Di+TC1lNsThUrfpWcMereHNbKm3wBnzzSrjl
oR5AYQkIxkpfoQArRsd3Pw/as4VY8qGeKo4UBSZnBR0Kvws63lwBuFwaeStih0FF/ob2nRNB+TMz
lWx+o5GpLtK35+V5QX/l1hZa22vP/AKevAojQ3KCwJ2mFLeDHx06A7hMPhl0oZ3qUfIrYXBeJV/7
c1Yct/NKIbsfsK+UQxXttEJHYdqpGEoIqFSvEWgvjZkVzAYStrUSGDPlqXjnD4KhV4dFbksFt/Zd
OYOr19aYTAjoCI2WPbxmZH6NonPh3fn5Qz2bTGgphjAEft+nIQ6nTC39dBuhh8TtKGijv4jX84UG
WCg0K4O7ENiDjzlGv78ymy69vBXFBDYAAdVJg4Z0IABE4JuDirr52stfery196KmH86wse5Ogd7g
vox/jj88NCAth3UEfw2df2pdblWfR/191YoJRnnzZ49XZ8Eq2ou7QBRoB4C1W73XwICGqTk3s+xg
WH7O5sxJ9W8N/P0nSaa8eo8sORJNS9zl6N6DUS8aRpYa7eszOhBKtDHwsIQLRaDqr2gaa76ii3xE
j+ZMY1jOMYMqBg8TeGwP3DtCp1H67ylQuF2mRDOhSVBJje6titX8d4J2RnozRzL8sw5qjj8po9HQ
x8IJfcK6BEekKEi9+Fe+0V+c9ysxyKz5CxaGZzYw5U/gUvYQfVCojI7QQ/SgmJgI9H4BPw2+8yF+
He7IAshLVsWg/+8Bj4acnGwQbp7FHqybrhwczn/5lTfi5+/9bM4Df0Rr0rYd7lZGPsiOlPdIVD3l
GxDVcDeGE3U11xT2zgOUefk0oH357dXv0oSyFletC9CBS9Gfwqr1MzDqDjAgb65sOudJ/9qvspZW
3m2wwKzL/mRmOUJQDLz6Hgf2Nkwhq79ZJrM9uP0Ka1GdJz+GSrzuTk2MDpUgAEjFJFCWOQ6StZqq
GTIIwwYgatGQAfO3iO39JqE3Ti9vQ9CaoOaAorDmVLBVAe8jZxSioiW+Bj288ImZdXIB8byELwXa
xuBOU2c+i+VOFvLa9nnp6daCp/N12yJw1U4VgNKPufAh3Qqm6NZtbKz1LmdeKbcZ0DY084sj/Cem
jHdJeG05fX1+2qjaBZiCcAxAI69F1KFFcx7JP2uhqXfl+Rf2emYFl4cejYYSM5+YqqEjbwbIM1NW
1nGC2mrbfHMbIyvKAl5uNQNZ6lTDauwdGiP1l7gpzZWnhxfGyAqtomEK2bJCntC+DRjDGkxwTGxq
enZDghfkrh+qabmyCl6aS1acdeCuwXak8TI/Xuo7NLD+UyamdrshUGvRN8FSzUWv8gwdlCqD7mYC
sbtYrywRFz41tQ4tNYdvUt6R6YQGZrTrw65I8APk3WcJeJuji+btb31BdsOpHczwO2oSiJ5PMxpQ
1ptaLJpkfkPqRzTQFMM7Dso6+tbWAZwn+MrV3Z7RcuG3ivOgu18g5jRXXuXCx/pLqny+ZYVdu6A2
059AlBvVPkKn7Hfs4B67snlcer41rdErF4V+AkZrrJrv64rf04fo0Ht7HC88nJ5n+7OX93BKA+pn
Lk5iHNlDMPboTU0cA9K2ts7hJoebyoiHd7E66ZjC0ItI7Tbu9PyTnr06n/E5o4mKU20QnDuKtfyx
gbC1dRt3Sl8+P5YLJ7jhJlk8+T7k+f6I1lfW790G3vqqAVov2lGyJEOzEvuxqSDJFPhM399++oXF
ilqLlWoh/If3MI5r8AeGlhsNhymM2ySoDn0/rkcKhvU1oPSlKWQtVgncoOE14MfZ2JXhXqH95yQS
uh7f/iXneH7l6GRrIAOKIjioaOKk0DZa/hut6KK9Dfqh2zIP7TvygPze1t1Gvhd8e/svXhg7m+M8
t6Ku4G2aZ6U3Brtu5oyndChHBkVdAEk3gBKrOLz9ty6M3V9jjmdzeFVxAUZb5WVbXkGBXSTb1Oxa
6s/BleX40h84/8hnfwBAhByNR+AQwK0xpnAEkzBqhGlkaxz/gHUwgV6FTANIMNka5uWPDWCFT/7k
J47jc/5Zz15/5HDmUrr1IKrqcTtbdQCXM3Kt3n9pcKwoMasqN8I0AIC+Xj5wvSXHuU0ix5Gx4gJu
s3UIFhP4qAFMQSacxd/DhOSaRu3Cu9siwEQ0LffzlmRo1eMKFxa09B8YHZmTlJH/pZ0/G3k6QgyN
Zbs9bWYDXG+I8u0XTjym3ynIuBzXDlsLGDegjSdnMlKuq/IUgYyMroQyd/wN1uTvAMoAyySqQfxG
KzMwPfIOoAzyIISZ/zgF8F+R47NhGtDiSVcsSjCtLodbGYUgm09SPLk93Zr+OdnOfgRhdUI337oc
u0YBz4UjOpiAbn/A2uPaaeHjoPAH/DlavgGL0n9eTcA7x8eTl+Fblehxb70cFuPoybwHPArslQ6a
uv+fC8T/6TT538Phs9HvSa7hnzlXsCmDwRVYc515h3Z/EC/fHp4Lh9m/OqFnz1+VGcKwycvz9OzQ
zMRgZ+sBXaJ3fR9ec0W48EdsnV40iQiolRzfIOgL1MLZAkwIaUYO7pVASmb/9m+5sGDYQj0oR2ef
oOvxRBc0ovTbSHZkDhwrkLY2rw7BuOvVVJ26GFavKYd56JemGsMfbi9vRTJZ0UmzdXi8msjTWCCh
IUbmVmnzrR2sEZsEYhr4iW0uho/wsapOgH5di7BLX9cK4U0ZZuYJCULQNiPAkzq9qF2HbtGHpApG
x+yVb8VxJZgZhwFcp9AvJKxT41gI9IHByc1x9liR7KktKioeFyC7LvNhXKDyXBVxO8n71j48REUM
NmNYnAKhZQaq3gQAn3ZMdNvWBEO9bhAB0fK0rCFEyPAD5O+6okKS2GVuAvH2cpGLfE6aCRRDNF94
D7pNYCsxxddA569HLZjxLx+uIAhWwSbKE+kDD7gvXHdQPqQPb7/6BcEjyEgvHy+8KBDAvBWnyIxJ
cxBDXPS7qMYNdh2HJN6VxcJ+gW3Vlg9oiPSedBv48JnXMXLUp7ff4dIvtEJb1jC8WUMc8E29jE98
k/V9J6roq9vTreAOKLiqNar/ZxoHgTPbOO+ZRkuT29PPv+nZ/hCi4Q8E9Fic4MGavKMbXI0T2E67
pVuZ7VjSNx5c6xt8cg/W1+84mnv3cs17p3Lif0z/VD5yASKROAVJ/ocDLZ4iZ1Ic3EbGDmlUNZgs
cPUfF6TS/RxXfwVQw5Vxf31RZYl1tG4XLcvY93N07Z/5RSHwRPfF6DG0GPTLTK/8lQsz05bCTYwR
aFFmzEyQjURWnUEpAI40s9PpjtkaOHQdhhUVxssiUCpRXgp2bNqqvdMHsCVwaJZB3ghAugxW0Gi0
a2GAXuncLarQ3fhi3o8rltIqxsPROIg+/X6o3/Wacbe5E5+/+rOomtAnvAaVl2RnZ/M7qox/M3oA
17oNjBWzLapuph/iJFtkG8JOQIfgLoPt7vZ0ayMu25CD/A5kL5X9n7hv+l0MirLjq5OXA0OqFa0o
3oxh75Lirm83sGv6rryS77oQVH+NNp4NOx2noFtyg3zXEKGhioEYIQEXQI/4ALT65jhAVuiiyGY2
tB7gRh9SclpXQDBht744neXgbPZyhJYKTaRJ1SdZVFUgDctEgHFCuitFmAsjFFmbcRADwCzzPM+S
8uxlCjAJSDMQUa4kLbpgc8v+wzH35Y8QhpC1QEsQqMBdhJ71IgNuzXFRi6zQhWEntvOxPG9ZNdiW
cgMFOgdmy2n6R1boll21AjmJ2gKAIduPCZitkymo/Oj2dCt0I4N+jLKiebaBOp+ik/j7rGXg+OpW
5PYDB8zd4OHKKwjgi/k3Vnm/3F7cCtyzjx4OCGcipIFTB6WiuPN6KCTcNqrI2mwT3UuwsUmeMb/7
7evxphlQzXd7dSteJcAgIS3LBAy8qr6bJ5jFpX4ZQJvs9HxbDTdSAVzyqL1srBX/lpcseWrq+toF
/jwz/ps9ZrYarmNsS1QRJpmBXP+uQabsVCzEcY8NrUBtY71ppbANAnw63bQ188C7hGny2yNzjsjX
3t2KVNIBxBiA/ZJR1dK9hjIEizLoOsehbrd9U9ShU92d2ZI4UhcdJBfTeVtBs20O1uxmyvL49q+4
9AWsmC0VhhswRC9rBqIyWUef2+XqrfTSEFkxS4a48ioItzF5fPkYSw28LFk1leBUo0fjjo8KFDC3
H2LFcAXk6LotZZ41YyB2cDpc9xH0L47fwArhMFk1QxMEfkk0EZXiBNH9HoM4dzvrh1YUg+hPEh1B
vtNV1L8B3Kr8jaSEcLvC2TI43WF9Y+AjZYyHMC33+12+KrcUMbNVcBFcfeukRSkLFMHxUC5BuYfz
tnabnrYKjgIb3VSs8DLwYOm+mhOQ8hpJnaqr+PUvd3LgHUe6QlmG/CcdP+SgsaZT3wun9Dbj1mbb
wuFmiEcUj0wg8hXInq4BOckEHTq34F9QuU1NW5Il0HBfRDnmTrCSfEcLsd0oeIlemZnntfKVVY5b
IQxyb58YtO1mpSxNi0tiS+Q7CaTpDCRsAVxjNzceTBPauq6ujNuFJYlbkSwTj8uu3LysIKsEUXLd
TtB6bZ/fXicu/SArkqksqWFo7c48WLr+6Y3mD8McBp98HOb83RrApMZvGvXj7b/2F0nw2vhZkT3G
ORZYg72/98cQNK+CAgUMkVCXfxz8sf0YhC2SUVMy8+CuALca1O7NkOQITrf53sBDA5ZMrWngjlZ3
/vpZwJZF7puwgEMedBTh5rbN20rDadZI8QnmZa0U7Ockaygk/Uj2394ehguf1JaOJQH4mkGvcErx
wUTVMA47wYnFrV2W2cIxNjQ4kDMgplu5/klY9e821oPjwFhLBI2BWQM1ApddeP6d/G0SNwQmEI5P
t5aIsfXjWUCGm8Gx7EPYeJ/ysnPLOYMv83Jxm8E92nQExFezBb9FE37l+fjH7XNai8IGw46WxjVO
JPkCjeTa6Bs1Dm5Fd2RxXr442kNLBWNXXHSD+XdJqocqnK6c2S7NQyv4dT2hFogWe3Dh+vIWPlcb
INDUd7vd2pbd/RrFYe532GfLnn2nkZd8RAImzJwG3daF5VLLrY94knVCTmkbqCktJuPW18hsXZjS
cuKohifZEE7/wiPsJywG3YbFloJhwWvmboAAJcAl63sXdOGJiMVx+7MVUnEB1xZ0MJ2tq+Lya1nk
8/exzCO3E4ItkaryGcUsAvB2E4fyPfJ1PfzXG3pw+6RWiCbwGof0OI8zf+r4FyOn/gMAIIPjhLGi
lKBpfAOQF5d92S8FeHZF814OfudWFoIK/2WctrBDqtsVq4AIQ51NalD3YcP6K2NDzjvkKzunrZEq
V1REN9FAd6Vk+zuCFqF5b5ae/iw8PQ+whtEfiT8coINon/I1WY9hY8ruQIpce+CZAimQocvndwku
0HQIGTD1oNHDPxY6/a7dwbdpkXtjJv5QznPMrrz1hQWGWtt9BQT3MqgWgG7KkdftvQQOn+GsOrej
vC23Uspb2rqMsNXBVu2IWjSHMSQ8R5zmoy2taugoQK5e40zA4RhutOI+XwrH3JOtpapB4TVcB3kW
nR0N+wESp5ab4ej26tY+Xa8B4L+wvsukht+cCHIYRpbcDUvGiLVPrzKqwOPmMGtQargPhyL+UlCj
P7u9u70MVEEX5cOCdw80SUsB6zkwL91EGMzWv0axoGWrsPyebcCf/FLIIxmK/Ivbu1uLwML6zQth
5p6BTfUtJyOs26Ru9m4Pt7brAdaIsFrASaDyfbimLeGXLWduyjj2d915lk+fQw+2ZBonOw9tAccI
xJ33yiz8q9Or2/ovuhaE+BVOdgmYjVmL7qJ0GPJrurvzvHtlbbTVX8qsHtwxFmgg81V+p2DaPRGz
eO/GyRvdGiaYrf3yyt6E85bEmQJ292bg8NPsOXdDQMBh/eXmAeNA3fUdj7NyCX+yoHmMWrcmT2Zr
vjb8zwDTIxx8TRi9E41sbmC/4btdtwMrWGM0FoxhjUPe0G7e0SgizgbQPnUsKttMtg3waRl5cCbv
0PG2h5PJHdolrslNLwkK/naaPZv0CxwhAUatcbb2p+YA+ySFgOUKzoxdYMIta6jHlt3kFfUCCHXT
dAdOeLQBMQoHqtQtNKyoBnIFd+IJzk2bl/gHFG06GFuXjgUUWxPmLeEU5J6JM2RfpqdNanPyzard
LhC2GKxVgSqjGNOWec1NmAx0P8Ixauc0MLYETK8eaVmNXD7Momc0tpMHkO0rx4ef8yHPvrwHmwiA
uZEfZS3crZcIjcQqHPIrVKwL5x6bw2b60ARTPuOMPwqF4mpLDkVYfnMbF2v3Rf8D2uSJjLJ1a+d6
B5/4poKSoJ0ntxnpWzEttlUDO77EGUxPwKCdi/Zz0dbywe31rXP44KGN1BC4q/B4Kk6QuBTZounk
dkPxrQ0YmTglajDBs63oyyPMXpsD3KeuQZsufVcrVmHXDRfTEN+VT1OdhfOAJh60Q15JLl56unVa
njuwf0HixbhH8UeVwImvC303pAu1dV8txDLwSR2jbMzn6jvk3fTTtgyD00Gc2sKviQJNMFRhCH23
KT/BBSd/TCh8KlymDLV1X8Rf/G3wC+yOcGbuAdFQ62PYljg3uz3f2n39meJyxWiYxZtaxKHEHVTs
ABYVn92eb0UszYsgYnDgyOD2zB8bFkwPcFUWn9yeboWrFHJkkpS4pmBX+kKiJv5YrINxClf6H1VX
xJISBqtwrCX9mFbbPKdihfOP27tb4RrC54IHqoiyHhzqQ9Jq764d8umj29OtcIXtMq2rgkXZWVG/
H4VH98arA8c5b4Xr2mH5nc/708Dpvg1BdiLc125T0lZzwR1ANRV8nSEIgQUebEtJAXPwGbaCTkNj
q7lWsdTGH86bazV808P4mLT019uPfv00Tm0tV52fHShqk2dyKvvvoAybKktqvwmyZCrcTrWgn7zc
v+Eq32xehVzRBktz2HK0ImUVOJdv/4TXV2Jqa7qQmZsglAyjTPi0xlUr6fwZtptVvjodP2hsxWzk
5XCDgld9NsIWK12LNpsTx6scLGlejg1TtNsWHcWZZHFV78HeDikw1THMNtyGh7z8AzDBihs5xTj2
RSt4+4MP9/FkaR0H34ramkIeEgusOAMoprslrn+QzbuGhb/0Za2gnekCvxKF07beAtipDFDsAaHq
lDCCFeHLcRlrCSoADKUyabwWTkVeuBdmutpEHOMx/73mUlvQBXRr2LQw6c5KuKeJ0wxfVnk7k1B9
8OKhzm/jAL4LoPuP34ReYc9d6bmCGZHX+j+SAdWmYKFSfgWRM/ghNlDLTzmLh5sK+rnfKocPEwTt
cF17e4pcWARslUa7VZ6B3Rq2ja1Zv3JYosDisxzhihsY5f14+49c+Ji29GxsF7q2RsVZ16NFcI9S
hi52Yspz6jbRbfkZDLxwo91wVlXdOn8lmndPTK5uam9qy89iGLW0QhCE0Vjcj1zN6KAxT25DYy0w
s9ZeOMxdnJGFmyOPyuj7DECP072PRtYKEwfYrX1oWbICLXyAMna6jmBPOEBl4vb61gqDLAhpBkBT
MgMOxiOHCuhH3NH1q9vTrRWmqQAXB0sO135lyl9r1dY3cx67CZRoZC0xOXgpEMAXyHXltZBwOYQk
OIUxAI/dFkhbhKZJNKmkx+7ktWjbL+lEgHeGzbXT4NgiNDFGSZ0v0HP2NYzjUZ8eQMJwe7R16U4A
PFgiv+NZPg4tXGvHW3g3hG5Txgax0aJTYs09nqFFeUPBIRgfZm7GK1PmvIS/svaGVjw1s4H7WLFF
GUxs+c0G65l/iZxmf0d5f+zQpwFvyi/FEuRg5LRuuWoaWmGGvngwvc3Is9jbDFyNWazSTW2bW8kK
pkEv9ytds9BMtOLIhdc4fcS+5o9LE7T+we17W3EGcjuUGTEGzUd+ZUcpHFCpN7hVr6mtEhvZyBQ5
S62o34dpsfW/p0Bdg02dv+sr39sWiTUwTdNzj4czBop7qpZasbQdI+aUxKG2TswsE4wyFLoGqige
PgAYaFI+kO2n08DbOrEYZVS2xnGYzT1MeAvYBwXFXLjd2WyZWGtwG9yqCAbdWgcZ+IpNJsEWc3z6
+UDxLDEX6rIZppiFGVjYA8zE6T95nVzjdV36qlYUl5KOPZUBy5a2GQ9tI6B1o6vbbdPWhg2qZ1oC
hpNxvdzn1B/SeSiuKZL+1hlem5BWrHYjTtwFrLWzdWBNf0LRU97KEIYcKTHD+Bk8JylTXrBhSEtS
e3kah+W07M8VENiAd0M9pnCd7oc0ipR5D6OGzkvN4OUfWtjHbWm9xlXhlMei3Ar7BhmD1hsNEpQh
ZGtVBSAs7oNuDZKUW9srh/4f2i/4w4/bdMS2961ms9uL27Iv9KUmq+HIrMKynWRJMS5Z2/FradW/
JcZXPqEt+wr9btTM4Ey2UtgHHWJdt+IRELdZ7GKAQ8cUJtvBx9KvR4GOai6K27XscLudz2ZjqeRi
8Q9hsMAH3IOeWu3XaNy+ECJ9eai3kW8wAhRqO0xGq18+7uV7j8BZesGxLw06r32KutafnFSJ1C5f
w0Qa6Xm4wGVbUsDpvQ0AK0w7OrF/317Bzvf4V8aKnP//2TIA++2ugAFjmBnAEz3YkRdxtGPGJP+E
Uc8eNGoa397+SxfWBLuYzZYKTMZi4tlad9UxhNP1z0QG8Mx1e7y15ACmGOG0Q5Bb9MLlhgOzjzyd
YyM7tavZXTzMcM4k2ME3TNRdLYP+Pl583D6d3t7WEk4w60ygDMWhqo/g2qpUkfaEO+ZdmfWRyx4T
KKng195Py+8AQZ0iJeXWl0SZtZHU55yuMCHPQpGLtDXiSxLEv92GxfqoTSSpn0zIsKwxn991AOsj
JP3Y7QRu8+eQKyZBNE0heGqF/ECkx/8ouMg8ur27tZHwEvbzhkf4pCsjv7Ya770XEIpda5G5uMxZ
yz/aUJcW+YcQBeeouaP1tj7WDZnqQ1fkRZIGkNM+QAIe37eq0ewdkhid/N7yDuBVhd73L40h3X0V
xsO0R+5i+9hOovD3Rtewdy6Ejr0dao4zCrX+st3DcpKb3ZqvfbVH4aDv9nICNujK9P9bJn1tGbIG
C+riMoTrFccyV0UQI4fC/Cl6wlgKrY6OboQRDeyOAQv7hsqQuYMMpkefWhm0bppYaqso0d0lSpaj
VZv4HhzEMY0l1kK3mWaLKJXIDURiJMpqOnkmDZp2CXZBUTr6f1BbR9nTNYGiF5WVWTKWwcZ9O1Tx
FB2dprItpUzqVcDjw+eZiYHwa4EfvoWJZeVWmcdbvtyDNDCAOHSdsxx+JX5vw4QUJ+ofvhulgtpq
ykgsk1w3xXFEYlGKHRzZmrYYHQfHWqMGaMtLHcowywsceuFNKbrHYshrpxI3tXlzOlpQfJ4lxr4V
4w0tuNxFoezcjhe2mHKA7Y6v5IzFu9EoKqJkdtuPjs2T1NZSwqGswVEoZrg5Ssg7wBNN4fAi9m/P
yvMG88qaYYse4xm+JbLDtGGzP7GdKjoQkwk6n8VtzZfwz9t/5fwZX/kr/5E+amnGeUM9dyHj+kWt
RUFBiA6Ka/XiCwkPW/wISiQ3TY1tYpqip6lXDcihfu/rnUHn4E7nBf838vv+V82RwUTbOI5nbj/M
2j6auKI4S2qeDdX8q8qTp6l1hDBSW+S2eEETx8PGM6hg8w+ANncZSvq+W8TZIreEsRZnVhxnzBIU
dzETwWkpeH1wGhdb5FbMrVq7LqBZvCTr/VZU05ckzqtvbz/9wqS15W2UhZXuREkhKhkavSuKsld7
9I3IxxEgb+WWALRlboBRLUXSC/wGHCzTfCy/MDNwt4ljC90aJripxEqzvOrzg6hKfQoG5rjX2EK3
vMlVsAQdy/KwCo7t6vdoqPQdF2tb5jaAUN17TcMyuc7tmCrjTac1qF3LybbQLUS2WHoCzx8Sb3qv
uQ81OJzmrhyTLqxFNtgMNKE5KETFMm9aQwiS2L/z2YP07Zl56eHWfR9vDrLMhI1mK031LqjLMqVT
H14p2Z1Tz68so7aCbe3hcd+tSEn7c9+a3dTXc7gDx0iDDUbigR1nskw/ipXIX2//nEuJHFvWludw
QTNBTCHZD5AFKPXM51SjA+TPOTX1funjtj7fV2SzHAOVh0MFDiYShHua+3RODXJMwWHmHVlT0/V1
/3mJx/ZdnVd+k+K0GG236KZDOfzt172wLtiktKIqzNntkGZbF0iVhpDdfPUhSfg1jMKNFk5ttdzc
RCZp/Q2rAtzJ92Mws53XderKdnxh/tjANFIxrzfc0MxsZD1NdGk/cbRnuq35tlau2eII5CCfZGCd
jHtw5uVtN06l2zHIBqVtAxXT2DM8fW1MShtSvqeeo9Ce2lo5ukA5FEYdzcBSoTe0Tsin2CTX+m3C
C5Fl7eNrhXrJBLZ21g1Ji9xNVw/fOzM1dYrWmKXfMz+c3bytqA1Nm0FOmZeWBtloekx9WIG3v+KV
aqcpRGztXChkXqk8IllcgCt2YAWHE90gm/kahvz1OUps+Vzd9lj3z7NoS5LqBFOBfF9AWuH4+lbZ
rV38MRIz9VEvjONdwcJoj4/hpqQlyfn7P8/UlVOHfCbs4rcikged+3zftKNbBZ4k53Xp2dObWYk5
RBE+49jedyiBAcnZMqcyNrEdRRuviWYDy9qM9nX3WMGuL41y2n99e+m89FHpy1fXcVGztveDLJyq
9Suy9tX7WrXXnKFeP5+ThLx8+trFyIf0c5CJYYReXY1z9zUSLP8JOsbopXL28iX1ZuE/+MW4rpkA
2dRJY0sSK7JLSriu1i2AXHJDtQME0B2KxvLGbdis/X7jrGVbJYOMyb7KxoYf0fbmds4itqxOSxHH
jRqCrJ6W7YGVFT+uhMuD06vborqpj0gStXj1RkTlP34f6Bbd3YA0uD3eimPDWafgAILdACn/b7Ka
F7SnEvLk9nQrjoslXgecQPwMbsjNsUXOAEXD2g0gT2xFHcX2HkRh7GdzCTFmChvfGb6ShjuuoLag
rtExiFbB4mdbE+T7SBUbKCuJm6SD2Iq6iE9ihnopyCADKH8NRchRt3FNNJHYimXYWPF+7fMAaD01
3m7wTMrmoPKdMjXEJqVFvMIttNv8jPSa3Cjdg75h6nItrkzL1zd6ElsBG3mNGMoW61zZglqZ+l7S
qHT1IG1Kp2quHpGiDZVbhNkKu4LNngAyCluZpvoGQAx9L8b1mmjqdYEdsQV2pqwCGEh5foYDutru
KKmiD6FhGlx9ylexy5eoGw8+ulDIfvx7WHUKPVvHVq9tvQ5d52clvPLufWrEnVyK6ej2dCuwTRSt
sS/AXgdMTXzoZ1gPNFpvbrPLFrEtZSuACytBdo+W6TDy4hec98yVqXVhC7VtRfk4AvpsEBg5W9ff
szbtA5fNNbOGS0+3Nuixi+lMWkGyqWV+CsfAfpeE3TUdFQn+ptH/e7kktq+oh8p6C3wryQoYck6Q
A6y95inAT1WzpJBZbeNBCRiy3PgaLN0dV/WqziITr9lrQ0LzZQGQGdpaEMf+iRtDZVoyjewD36KE
7PTUteshH7swT2FFW0Lmx01Y3pmkX8oUovqI7xM55v5ujtDqtEO6bkl24RhHC5zjxrLaxbImeidU
5W/ZXFW93FX93OuM05Uup0TgOHZYNr7EKYdD3gIO8dL1R01bqFW0Nv50i57UdXo3NfOw7OoK5ZyP
k4AT94mXSAkcisXA/KwmIQ/T0qsIebeYAjjbQqymQMlyrJePJZxFvvs45smfwwJnajyYr8WOLJun
dm1l/Po3XZlRu7ldyzVtARgsPyfl7Jepr4OQZTXuv1u6Qe3yCDkrQE6hHBua5n4t9W2kDSYo/OrQ
n/Il7wKgyGppyvHEI8/P39HBM2TXoopj3nMYqlV77RudP3XdcJZNYI1XJFV1EiewTaqn+glQ+Ppf
fLg4PySUTMGvgOQyv6dxE2JT45Wq09GTXpC2vs+wzObz2NwuEqnAnQLJ2T+Bv0/HmwDM0B6v6E/x
Lohk2+GcEwZPcGNkeufB5jDaVcILPhPuseRjC++pGzhCTvykQUUX8A+kKv9mCPPX9xMhFaqySAeW
/JZ685Lvyl74bA+/oe6fctiq7iC8oUoAGSsDeT/X0P/ufJ2s9UHiMPFBbDXMvwJpqD4ZY+I1rbc8
lwfgyiZzlGIkP4K6CMdbsTGw1sg8tvdqyItveMNS7kg3tvlDKZf4Z1nIJ45T6VPtAYC0HweNiBo0
mR66ftGfW9mwb5ueZXUgmkGtstCq7dOhqTywnANg4tKmDcl+iULvUwLe7KmRuE4gy5GM026URH8m
EJOQU15KpExmHm781BRdR/bBxJEWApKsnNOy0CUKyboPh1MYTMV7uEE33QMDrzk5JGMhv0Ms2ZZ7
rcNK/qjokJdHukWdPo5xEJPPVd6u5KiGKq+ONQqZmLSzv3WfYyJ4cENhbaVgn9hM817FsQ9hPfdU
uWdonvbSdlZzdUhiOulTP0nV3NCQY0pi7ooSIGoZ5MkuxvqOWrpX6yFtighpyrGaYTWlZFKNu5IN
AYMSpNnI3sPV/74wyxx/3rqxuh3jOKn/0dNKomMftX71jhVwHMF5sJhR+ZrCPxUyib/IGPIPwUBb
dYgMvu4pXtrlvWA6xPc0qhoPk2bD+mk1jCyPnGNodvUEDS+8EadF33WaeI9LVBsQIYCWDz/A0rls
0x5Mqz5tt6H38fZAW9wXEpaZe74hzo9JvHTb+2aSib/Hx8zjQzAX0T953zXLo8aVN99D6hZHxyCZ
hrsoWZCMhDTCe0IHRBDuCqEapLXKckj2ZAiS+uB7xXr3P86+rcdOnmvyF1mDMeYwGs0Fh33q8yHd
6b5BSSfB2NiAwRj49VN7Zm4mmk+vlJtHyiOl05uNvdaqqlWFuCdwv0QjAOBG91ZlD9dAX21zO7Br
emYzYn1ii+z0wvEIRRmlQUdgdQqZ6c3m9q0rlnhd4TNFCfvpLI44lnTG623S01hUVzvH8eAFnvxT
vbc+OjFk4k43cTS8CUUq3S7bj6AZ8b0YOIP6Mm0QHSDzmPdX283eJ2FaRY5EyF80a6wvcGBuFL6y
FCtBDv4a623qKAX9U4fLfjciEPtnuqZuvmmhK1/epQuNu5O6leu5I5T76VodkpbmUW8scOBUQFEa
7HWnizWZF13Ecx2/pxyoZUUCbX8FtfKlI4A+8P1ftTFzZbo6K9d2no9JOCC4fYZBfbz3n1cNQS4d
Gwth1R8RQCKYI2cBsv+Uf69hsndgK5Y+DRayynZZMEOmQ1YE2rXFphabYxzjT8ApSGk8dM1rFruf
28wNDE/8u0V+WZgnOMz3nqZjAQsqUzagZYtOeLSDKeEVXhnR4FFEAnO2TpobKcjiC2dj8oCYUuij
p3THY/U91r7zKYgErIOgIcihYXcnS33RIBEXJcA2VWIdKxHc9g0VTFxW24dFAFvFJm+a7G5fzdzk
yLygJQddu8Bmjrx4J36EEa1/IE4ofIq7GBHrCxnyPkC5ET7EjR6Itoj0tD2P0zx9ILXJ3QwyDL53
g5g+WDLUhW3bvQiipH+2VuMDdiQ7Mbp+N2vy7BA7muvE6iKKRVzCCibM8VKGlw7iKOjw1wQuwlJ+
g3tD8kCX/pPoFpjtphHhIL1/XjU2AOKMTKWoYcYyDjXYqTk7qQVYKO+gOWCsfupl98Q6tRZpE81H
0s9vY7t/chuE1Yo1wKOBwWRO1DxdYknwhg+6/U3mmufKNE8yjn7YOX5AEtVNlsXzwa7mYd/XbM73
JWi/4IYT7hV3Kvsms6gBTAQjmX1ZKq7H9NRNSFqWAwgbNo5dsftd/8bJjmmxK/vV9ztM0oJUX9Cc
2KoT9jbYUhQr5FR8REiM/azdcGbh+tBpuxa0C6L72HfHMdqfFFYMzigUwW0Si/2w8NDmgUv9s1u3
5cMqteWSzGmBM+buaobnJNB95KZV9aGPMckEwiUFmg3xXuttezbguS8JwevbwiS6HOu+y4MGlt/L
YrfjPISfexPjoXmR86yb8p7pw9bDCojBXfHIBrbdU5Ix7DbVU5NDjzcXTUjDT3gquZ/CsZ8wzWIF
1CrTMRiSd4gd5WmiBE4rSKY/CcSn5iyJ9lO8DYPKkwi20ThoeDxz+CHaDIkjyFzASze1D0kttyRP
s7T5UA0K2hxPcy4GY7MK70iVNr0thRbh/RwI+SMap/Fuj0lYLjo4REkz3kchmsl57i4cjVpBYzVU
QSwD5HJptEjhEr1PYLlP1og170Z9xmjMb2vv71tBXpUIoxMOT0UbnlSbn9tc13TPVx6EhRrFxc71
a92opWDIaS8UXae8Q0ghaArZXnwQ4OZ27Htk3A8GD5tigO6wyz1dxwqkwfwDy5y67FPSNrnz7XRK
FG5asqXBPdzGkgdGRYRCsfv3HVL3chH9hHAcluVz29ih2DfnZbGF4fS7hfCiLQM39W3hu0SUSJow
+QwvQNwthn820Zo2xxWUWQdpTsOiI3dkHgtLSXcKbboUm6jXnFHO8xVtQRHuyydmyTmCyIimcd5j
G72D9iVMLWJb1hsup8iUWjmzF9mSyCK0uBLpSpuLQyDTeo994TaHKjEuA6SElu4q4IQnWYhtQXZp
ayqOvq9tIUz7CdMllcP0pIGPYULLNXHsdYR5WdFuyBjCPxIm+2lgdejgqx9Fh8yq8YZrd79s2bd2
7+5HrS8OcUenOGtn+YZl0+wW/WDUPxkYZKDIpX7+jgxmvxXByrTDaRmgDF3809CoTZa0HlEcOBsy
ePKmklYamFp7u+xTdjCzpXedNFzkCCeK04L5NerziJgMk0bG0F9o3DV5O8Pn2OJR3NaI1Pre2JUW
Izr/Z56lMmc+ILdmTyvRJjdogMY7wvQk8miZfCWC9LtrpkvfzUi16NCkKfR+DzCdj6qRbMdh0voB
Xg8fM4NwORt0lk/Lnow59j7TYgkUhhfTRkXCkwmvBp/QJQXBJWuSkZ72SJMkH9egv2A6CTW0tHz7
08Jt5rjW2oylsltTISdnzEloNnZYFGvRvGKps0jTRh3aKBoKp6L7ERxaThrR5Uk4qoNNxuQtBCuI
PCuEjo5w1cq7OsLfwqSbd5vBs9PDHJxF205ljQrqioCr/WRDvKdwpWQcK3ja/O5Ya8OipU3/XO8S
CAnHDJYPS6azsl7hJHC2PFGPu1pdlbm1LjsDI7txa/uPPtLudvCpQ1qUahDnsA+loct0sJ1EE4Q1
ggMFavfNhMN0wq1hqmwaTKVQrysi1vZZ0Yw+UfQUaBU3YgqSJNm5XXv9DWHjUKohPBexp93Qnl00
20fMaMtdRCnqYrqnZkYKqmFFpBY84qVNo5fFzuNvP8O0dVR9eAoV64K8NkNybtGI38JBlhXtOgbP
k/bqyBTFhozDi08hxoRP+TCO+bRymlOYMdq8NUP/K6AYabN9eeVrxktp5QBMx3QXiDcl1lZN89bV
8PbEel8vgsollMR5LJX8mhrfv4CH1LfWL+iOk2m6hInp8Yo1Ys6zlJJztjNRermSC6tneTa0TypA
tKl6tH50slImiRPc2MkKIRD80+otakQJc9r6zXPZpzmO5fyRbQKJsFFK+ztoU9pvvp6D75w1eHbC
duaNsYlikCaWoPmPKWjSsHuPjbHlkl2760l38Z4nZo7PQTPFN+PSDJ+8AdOPOQd9E6bKtKozGHRN
Gib0BPZ6t8Nm+HyqJ2fy0Eg9360MFqk5/KVIMafzogoxkx3VSeoa805ME5AANeYntmaYX/y0XNbN
pPdAA+iPayZOjuTLES9zozxyhWxzWVba89ya2L6h6KRDEccTNJYwymyS3GRYTNR+7o8rVkPPuOLS
FykS9U670CPNgdzVE1T4uY12xNGvFDdgPfikVFOGGzMaV3NAKfZDIVt3TyCcLNGEZ7+xdjv2Fd7K
Sd4ry7A4dV1oKvwIwAAq9QQlN8zu8Z78xE6nR5Z89jhsDu/tJteKxy7rc7kNuOFEsstXpAne7BoJ
ns3cvzsGECFflyAwMAyTA6topMInmrBh+Vg6btYDApAj7LMpinygfi+8b4PHtdO4ieNwbF2pfMCx
qOTn8HPI7Pbdk2ZR+db3GcHFViNs0bcNJpOaNK+CtxtgEEYgxF+GhhxSFmd7Pu18uhfhJFzp0wjT
IPAQHuRJA2fifAEAdIg2gmB4aNCGt3rcpzKRNVJhODQHN1vYoY0JGf/VoxEphq42lcDNcq+WUOH7
mRhi1mraJKc0qrdLjQ3DtwX0UiVYtNxwK94gQUpvBgHASOFOyLE/pna4ywHIgdnNWPZw6j5HiVd4
RG3YnHSvmiPqiLxbdj2XcbiZcoqa6CADHWNZK4iavPbEVbO25n4Ey1SgSVZvNg6Hg8WfC8AvsvTI
470WQwuUIQj1J2DS5ROKQ3uMR92UbPK62nBhFmyYmzMwNox3G3BUQC9QBA/b1USO2ycJK4gyEbF6
aethVDm082IoRDC8LYhSyNmy7H0O79b4gJy+/TAq3MgLnYbS0ZhVGma958W5MJ9xozzw1Ikc0mG8
4VPnZQ47RKZKiku2nMKanuvI8j8Qj/ITGqXsrAYMjviBT5HCrwQje1uiA+QVde0b5tbwYJVLnuIk
fUjM0LyT3Xx3kQQB06mS63iCe1RXvyJuTJ5hFNXNebciJTWX8C9G2xe1BfYwMOxEAU1vxMxkIRNE
n/Whxy3oYV4K5M7cwf5F52Eil2J2UDuuqt2wRu7Uz4XTvpgQDnBDwjk8KBLVh1hi5WOc6+GjmSQa
6hXxLS1peLlT4Sq4O05PRk/8cUAN/oacQfh+jcyfxhBAxe7rU2JFey+t0FhSh3PT2i2ve0SDPILU
DHd41F1aJNu/D2NbGTSf125M5Xs7xRU1mNjnIfmG21+VGJs4hq32qRsSWyA7WVSroL/iuImPs8Er
0objSa5hlocMLRjdu6WCv+qfHe6zP1IMFZc4QnxapFSXDzwwFdgE+0BtcpSKr4VN9Mc2kuUqvh4P
nIas6Hre5sRtvuokW8p6xscKJNuOQObpWWXb44aW62gngUuX9TdJFH1t2rtj36YPQeLxCZrh0bX8
PokwKHq+ADaKyUeT8eAYZRKoKjwC75cx1gBGAHHnyjbHmoTYwkkdFnKwxPrqDbun7NpAcUkL2Dfr
CjKl7zFp0VKm6pMt6VzQOfnZyn4pQ6SJ30eB8jgl05TLaXffO3iJVcmGFaxWhYXfel54rCAdN2NU
0fSwtRVrCitRtnd36E/wnaI4IIl+D3QFGABdV88xS8ATEF/OTODwHzSHelvTQlssng2wrb7iojTv
tQ3fJQnGS+DTtkSAoMnRP2wQrcgPOzZAmlbFq8lED8Oi0JZK80rX4T3rkx4dwyiLpQk7iAIbc1hs
Zyuj6s8uUFAVx1G1wGryvgmR1UgW+mSRO/NUR7GrxLKggxNK5qZDThuz6YE0a1YikT49tWNHc0Hl
h6wHfkhiv7KCZzV5j/ElAKpexCvcg88OX3eeEWiA8crHBxrVuA+GXhdT2I4H2JM/p+C9J9nofBfL
ZlDDu/TiEJr2GGQqKzoT4EriC1agVtGP5wkB8jdjNvJK8AbjUW/htOYn8IY1DaeCq9HdSqLckMew
//mObucTPau6TExu9wNzpIjJtt1g3Uk80nGcUP/mHR8OSHFvc+I5uwfIqu5cw96tT7uHmTXJesWK
zfp9hCCg8KGp8Ysrdg/TN58vkMLkkHosn6tssQCTyBGPasYuj/cAqyctPbvoOkNdXqBWJoC8RPLI
G4QMHFcYTmCNenZSAgWvlycm9qk/rFJN4a+m3W1B+pSFF8O9CwtZA9vL6xC9Th63NOvvtW+9uI3I
FOaY/nSJb9biCKLmqs9rDIk4zyxByjCcyg19WYJM/txqsyTvUXZtL3Lf8fS+N3Q7bzJpFrQpKICf
s+6W8AIcfUkK7CRdDzBUnweCONUd28suidDL9sFQRnTBOHqF497i3iW2RP2KIMHjhN8KGlj5UidJ
Z54ZnCLXw9o0Q/2IDOHh6IjEjMwmhVHT6WVkd+3O7aVOobrGQeCPQeACl2egisTTil1EA6TO67sx
iqw7biGdbTmNtm8uQbvPw4sJHOpspzZnjxM2MGSu1nCtP6Y6orYCBAp+pZvHb1C6hJhorl1WvkqK
qLURnUD/FEwhx4ojFvMe4PIEj84cnI4/JAnA1l/TjOD3m7Ul0142G4KPc0F2t/yhakcRxhmJ/SFt
W/ttyrLm5Oquf1as3/ubNJnkQ4OqhIMRczGeZ2LbV9c3GP6jbIteU63jFxv6fj82y7W7aNoE3r44
jcBEx3j0CMaFt3yEiW7Nokcdz/RBXr3nDzaue8Dv89pvMOyD0P6ciEiqO9TuUZ3CATbGZx229IT3
C9XLLJAiyVYvDx3wgq+ezvIWe4kDGK2OYnMBEe1piozWTSH5APOSyF1sQomIh07KUve8NieG2wIg
KcTiJ/yz/MVjkmFnB2NXdiRx3D+GfIKXTO/qDZvuV+ti3FD1+AtWsPOrxH7Ys111uJbNgG8IJL+1
v2buAlJi7A7JI3LXk5NWNAFG1Ef8xUaNkX+86WGAgtYRQTo1LNGmvMaj74o68QzJtSs4iFHqxqNT
G+rvreuNuFMIAY7KzLYjjokg1twYouQlG0d128EIMqgQozK4HDFgdfyYxNNSdME8sPuBRHYuN2Gy
oRiI+MVAeqiC0VoOFWLZxXPGY4Z16VFtJwyyIc0dDwH4OJvBRL9DccvB1ag/DQ3Biohs8CVw7d2X
tVfrH7fZ5AVbkOF2kCDjLpyKjvzRFPhxJbLJYku6le0xwSb2RWHKHa9KpvQtMOAab7d23nwxsJXO
X/3WxmGTp1J6e0/c3pNzvMcBe1J856LyBnZ5B62H8IK7OlkuQwMTujyj3ppig1klL9aYJY/4MrgC
1xKMaES6FKu4cNFIbaklf0bwjFW46AQFwkD3CPBaOPcnF4+LKRR6MSiTRl+38maO6jj4FQBTjg/9
5pr0arwJl9UvDtJD3YA8GdkTIUCASjGHXfdouh0U4Yrac4xNPG/XzyEOfDcJfP6iAHentIqZIkac
+Rs0pds7jOL1Xbr49OD0vnyDIAEA9oTifbMlfOoL7PG1PiemNsj6iZbwp0HL+DyAK3sdFqezc9cO
C8Z7GiTBs+V2uiMbH3SJMyt+4zvYv3uZ8uTEY0Jg9WhWU4RERQ9uldtTt4JnFxrTZU60xCgRasba
M1E1sCZg+0KjQwVgU2oqk7eMTu4BzT97BC1Uq1y00kmYgS7Z+M6GtU0Lm+2mLmJAuNdmo1mm35Su
Czkw2iLnNJvD7ElItx8TTAZI3hZYWNKdV/dxxkEg0H08BJ5vDLfmmgLaF5QORSB5R84zTWgL2nac
QgWIZVDk3cRLiO+uhx8qwnldWt+CTdbucbM0AWq/uzj4annffmYAfG/neklIkcH9IroZTLhC3g/c
WhYrICRQijIN3zDHTbbaOslfZxJP5w0T8HZMYpm9sd5jrIV50nDeml3r3xK+nPB9NvZK9oIVOAVr
sGPG2naFRjjlzWs7MpvXlASi2uOrD/KwUND4i6+nF/hr7T8y/LfO94Y7ljMsdv/alAjMcZ7x1lYL
2tTnASgEZjXV2nwjCoveG19Hemlwh+EK2FJAYgPuaVnB67oLik5u2MOGarBvT2bh24v3TfZTS4X2
3YR+fkEfKl5o3eFB1G412EgEEfuloRppc4VyMIGPD9Ksgg0gpjsegXLpmro/1x5L/XnUbf0jJvr9
xvI9ufEdg1kd8k8UD8tuZPVe9ENHf2MZijeH0A9CIbJh60zBoST/JbSZv8J+CMcrvW7ceQea+ns0
tawrqgFJHyaKCRZIs0bt7ScVoNRGK33uzAjgmiaDHUrw6b0qTBbjutCMoDTtYOxrINVttuQNqbN3
AHNNc9Mo3B+Ao3rSnCCoGyH8bD3FYD823R8Xy/Gn6neUALCB669lBGVZ8GDwT2G7+fQWxRNsBp01
2EDWUoY+dvZnQjS/s74X7mItlVEhiEbGzjRv4I6ojOW3AQxdiDca0scjPD7pXvVBN/3iQD6/iE6Y
vslgAF2X2ySAG5PW4A4HwNqIY8DgTFxkHUjtAmeWRmVjQIehjdzbb7qL9I/ZLENw2XWt0kPdpf0v
MPVLku8u6wqm0vDXdfzICmjw9VIMfe0fgnmuVTFxrIYWINJx1wf1/BZr6C8OY5c6fawdQVmOeD3A
FHmPAQITkN3othIsk5ZN4LWqLJzgWLUaAGAVunP9sYJmznG7RGC1Jz0cUq48blq5mntcwuQm8ASM
brqsP4EbZ31BI7cDmAzq4QW5o3hjxikgeKR+iYOjpRMWqj0nSQMwrpvS1xbeA/yMS5bxnMZkhhyb
tvJb4l3wZglx3VcyQsmBjYR9nwBbqNqU+zph+9vpIb3bp2bxJR3r+Z6LbPm5AzvYi601Gz301mNC
NGs3gyD2HAboO9J8CiyRUXK7umDF+Asc6TAbt914i7/6AOwKsD321mR6MrLrza3Cr7/hVpQ4ESIZ
BrAZ3QCxx2jwZmAuX1dkTniC+MoFfabBnA2fot8yJRjCxiladU7WjPKDSTPzy9UccEAAk5uojHa9
vII89uwQCLUsh6u5TlOSPXFQyDAzvMHLuNmPNXZWv5olMC5XcWbDapnRvBVwqjTdU0fbCbyEaoH8
EQlQAq+1MsBkuhHqXnwVd5Oi7e0QaejcAxXXWz5R7Jmdp32YZtAjI/r2ffFsrFJhujecjyB4XdIt
7PGcUpuWK8bvsOBh2ENQgjHjPTU7zU6zD+Ai1aboaPIae3n2ed32aEY3qvzwhw56yw74J+x3XG6I
xhayA2c16jHa3vCpfFLBlr7XOWwC2gQKHi6jAwUD7QrgF/3XxHy4VhPehCUHlot4jMCDyaqiZo77
UpAYj3VO9g5Ne7JvXw1tGL/rRgxtGD+Heb9CU/Hq7hPA7jeZAQtWrCxUc9U1IDyOwVYPDx7L2d/S
WlzNQOY5+lAYT6fDBFXIUo7dwPvSYQoJ3mFVN09PtN98ciNGH2EvGSBtxA9kbjbM3maM9DfQ4wb/
Z4hT/Yskog/uwQKk/rARLKL26EixQJUDF0Bhgq2SSd9bhTYCihM4o166DdWlREpbhEE/hd6jiBsU
mnsNIpyAD2nJXHDIAJu7TRJcnKwj40vUmeijD1f3CSWoP2WqFwk+3t5DSxCGejl7qqOu2DadXIm5
LQ2/hNQLQ4Wf0dHt6PbwhI6sVdTu+Rzsqa7MrsK0RJ288hHd+IhgzPG1NQKUN2HheG9Ji1867lsh
gAkv7m0kDQwLx9W+bXHI2hJ5JnY/p40evq9NEvVFE6xiL/CF4ypFEnu8okXXoS/gZQJRWbC4Bu2e
RzrSU0KTYHhouUmX04YbPKvI3Pa0QAUY7lIj0zSPsdv5C1iMr4sELTkAAGnH6RoWFE1l6NZhvnVG
tg9yTzjJvQ0x/HpctyWuKLPfoO7jfeYYFudcxgCMIefLnj3k6apwQxK0Rdth1SHv1x3wVc/Qq14y
IwMA09uix0s4OYyDGD1x7ab7sHY5MCT4FfYDXm1NSYQFxW7q7qJl67ZjA8NU832W4PLOYA9RVBLo
kbYcSCw1VZrWS3CN2li6co86Su8XPAv4c9ehzPIgHeflm3MwHTB5m8GsCmVDxuIRWSINtHjNPL/C
aoo+DSlTjyoV/gceFdpijr0Bd07dJhQ6hSH+AREhg0wh5vOGxehpiIHDpR6Qp4Vd3sGvQvACeEHy
SbNmAzOqzIoTp8h+O0XLeLtxCeYkdktb9aEKP23YbS9BoqV5oxaM3WnK6gzhlN2c2JMPEB/+J3Wy
w5JxjW+smgJn4psmMHR9SNvA/nHcbl+p6pca4qbriE5wDTQH14fhCqVdoLpyTlhY1oFuTEVgNPMn
pREo73iKBpKjxgYfUA3u+B21jBFd7mrXFAhQjE6brJHNFSfqmDL+x6weKTJLTIIBUcwE9Y5N8CLJ
GSweWKkg8xge63lK5V2Ikx1XXRY278ij6cfX1NUAzw0CGXmpgojdoPkag2eoZNDg5vXGxR9fD/19
k2CBo9xtgxJn9u49WCLWF2JbNamMFdtLAtnAgg/RYDBpml7qKkIMZlOGbOdJMcTtjstgZKJHVB83
NvcmBtpJUaJETkGNcqDRcV+f55mojwB85Zq7aVQUyJV3sIeZ5bhWVgTgczwO4k0bBNlayTlld7EY
u3c7hOjngwkMfRgk9Q6t3wZCyO/YQy44ppWXWk4bO0syiRrEzljXJ2hcdjRsCQ3BQDegI7+wW9ED
Qs7wJheR3Tm7qP76KTDhd896JfHTmCnAjZzh+wlqWfYybEGuT0t6HiT0YnB8mkc8BgCrFcLUJ4/y
zRILgGtl6qSIU3fotmZ/WODSneKXzOgXq3n7Oti+BnSxEgtML5jIASWnNYcuizpoFQYsD1WgqNN3
sTQWDH2SjOjC4PE5ggvl3ScZAvfWDVc0CYpvbU5G7EYgCGUAKimntLWHjC7WHoQjSVsy0AgNJCus
Q82bY/uK3QPISoWc7PW5Y8J/7VIxvmwOQfZPNWc40WmM4KxcRti4ywWUJKaMs7H9jZZtRu4aG/H4
Zy7QqaexwJQNsDDcKlwPAPRFqiTA4IlEn2haIzBYdctheZd29K1Gx9UCOaQzA7g6hN1hn5P13iBs
XRbTEk4/PKSQ77VjVAPaYHMZIWQyKsZlRDpEH9ZqLlVr0J5sa+/Ae2F6xCXkKfuWkBl4caMGd3eN
x5ZHjEnNhKhvUM0HkHJ7fxHGurUEvROBd+yGKDhRtI2y5Bu5OsDv3fhHOJE8LzHmUKgQUjiga7Pj
xxJm8fD3sBNZwWsZnQmSAcabTG1xkTXYl6rmsQcA57FsrcspbcLfRHXryz6JCVImS/u9dBCe/u6i
RffFGHMkHjIugJ25fa0RTpsRN0H/uk9AUWjXPghoiK+PPu6+FFHTZz0kOEjBwqG7gh3KDfRtpqum
NF7/tJOdFjRdA8xYpq3u71TdsbAgbiS0zBCktBxYmPRj1SykR4+GfiU+ANtap0O7ZJ3BfL8nw9EH
67iCWWU2w6p+b5L7Op3q9la0M26l0Gi+gjGMhgb0tNIKgaV+f+5hgdTeu9QMITikKFwPgZLZjOJ8
7bI1d01UzDD36N80hKPrf1iV/a/k5H+tRdWOU3yi7LoHMaxoriFX/xmlZvr9bzL+v9YsNrKv6xqA
oJjprq9WTMutXnv2H7au/vem+f9Hq/63qSi25RGmubXBMa7Rq55Jg1N6nDOoAHLEmomx1CxCS4rp
d/uJOXr4omMX2bLVCCQ9CExXukJpN8l55ST+t0Wzv61IQSC2fQLBLS4RKKJb0W0llf8po+O/WFuJ
/9qmQt8fqpQDLBlNpL9L7cefK9DyPY/mcYAXDh2BNP3TV/e3NWkjxkSZjO1H6tfmZiMdzl1kw5d/
++n8/90EpAHzsPez+zHcsIDJ2RKcg6Bv/20F42/j08y0QRMitfq4ySGogpmaA8K/6L/t8/ztcNrZ
rA/SDr97TzMNu8c4SkIk8EjxH9b7/4sz+bfDKbnGK9rEb0dw9T+DbsndaJ7+7bH/ddwxYrAeWaj7
EUfxQ2ZZhRTp/h9fmL/O+jA6B1XslftTcYdMzpBW+Bj9P7lwhH97m64QVPAhkPsRyX/ypm9Gexj3
6N/iacK/nU3VPnQtGoztOE62/RUPtnuwrBf/Nxjhv32t/7353T/+nytp+p//A3/+6ofN/i/qzmy5
cWvJ2q/i8D3cwMbGFNGnL0hwECVKpEpSDTeIGlSY5xlP/3/QsX8XKbXYjuibjuMIl09VCcAeM1eu
tTKEsnP2n//1kKf885/z3/n/f+b0b/zX5jm//Zo+1+d/6OTv8HP/fK77tfl68h+UtgHHj+1zNd4/
123SvPx83nD+k//T3/zt+eWnPIzF879+/04I0Mw/jcMr+/3P37r68a/faTX1y8qbf/6fvzl/wL9+
//A1zJrfDuFzVT3/9jX78ds+LNtnIJFXP+P5a93863fFMP/Aw4jepdgCOpY0Z2+L/vmv30JebwPr
G5phzpaHGXKE4F+/S+sPTfKnVWlT69ac2cS0ztuX3zL/sAzVkpZpq6bJXxe//zUWJ7P19+z9lrXp
Ieet6/njToXLhi5QDxmqyUNUjbrMuYBZKiTjYdYFm2DSIYb24UeeuS7r9MaaqZRSB++IJqh7idYE
Syu4b+LhGvjbXttdtOEu8FdtNQZbg8bbMD70L0Yfmgu07isJvroQYXot02nnVf4a36IPbZ586avk
pyxwLzKs69ZUqHBkqktd0+Y6jX6g6rvqHflkB3m30LwBCUybf3KCCWAeJvH8i4jcwq3pXreUg/8t
JajdhtbUkTTjzNzp1rdJq5/TGLaQZyrDirqYsoKUnria1I588K0usy+hKra5Eatu5Hm+W2PIR0QF
UVTWc716yl1VxNN+GqdpGyXxvgIRWjh6zxuE0U97gDskYU5Rsi0hpqdfnBwgQfN2TavDaI+83dgB
qyI9WKVN/E01CJxST/dXnZZBb5tfK6xFsqiwlU66rFjmkf/oKHdDoR9Q/8Qg4/kXOg3coshQF1Qv
fwSe/eBL3mRSh9ylxkuO3KhPKVDKgTbT9kKh+xdkaLuGugKD1Yp+eIMfLfP4W5X69BYtJfqsor2V
ufYxpfpixf2Xzhyf6pqZC2NAijENvvWTdTXZUbH0RFVQJZjRWc+8RaC/ioKqWaVZclCc6ePUM04C
wSzBu7Ew2vbYNsUhVqEmYWFULGNncpa9begbMUlraWs31dA2u8RejmVfrlPL/tRIdZknbbdOyFhZ
KS1NEiZ1OcjPEA/AyBQSwiQLFnoefvPqYby2laRY+a2A3jfKeAeTYGbuUUabRnk0QScjEygtRGSy
q2pUP6EXNPcy0pt1Bg4Gb1Ufdok37psaQbVVV9JFUTWs0DNSORh4BSXtFuME8EecgALMabnIIZE+
eCOjk5V6vapwoluymUPKjUG+yKS3iypVXeCAB8+1jpAGUklNIDqYaXNLJDC7AbM0aZNiLIKJxW4a
iA4LbYUSG567c4Vgkxp89mUqQHTxLV4H1D6gzN1DDTlY1FsWQdkcUu129KM1heEL3tSncRf733ZM
RHAk7YbQTOPcC8rM1Fyi0/E3JD1UK3ODCMOkAgWrRJHJhQhSm2/Mv8PaP58GXdiQgqdq5y4VHSoc
RQk8n7oBpW9IJpvKapFPZJ9ERMk8vu2Nftk0qPLCuP70yzn959n361n34n/06uEcqqZha4bge08j
tCzVdMpoAqA7jr/pBtZRsEiWYhw44HrOmpeJSOul4yU3dpbeEJuu33+FU3ujf3++ppIdzCetap8b
n0ndkGlpaP4G4HsvRXrjB+ZVWabLUSar3IsvDPdLA4izL7aE4L7QgDoMvvnsi3W1rjo6IWw8XNEW
TYVMYHyq4jsa9UDK6xuKlbWDJg9oD7f+p0ia9GJGuFZt8T3GxnZY2MjyDPwEDSmfnFxx0/a6jLon
O6eQK+KtXpS3dO7bTD8UzPyWuGO7oHtICTiPslY/ZiMA5tRbV0Uefo36moSmvvbKYMVptMJX9dks
B9vlwv8yJMrM8tVuRpJlajgYVwVds4pKDRpXAAcLtK/UnQeEwgkWeHp1DeaqLLte/rDK6hPIRgZq
oNebotWOgZQIJCgpYwGBcVM+Tk+i5Pik+hmP9gOqlaexDFlklX1L6DQuczvYZWG7zgtlW5jqn15o
/9tR0j78XqHs/dmch0knkdX/oVhKZ8H9x1/hyatQahG0zdeTuGn+8/8OmxzxhyakKR1VWvZLdPRX
1GTbBEC2Kkw4Z6rE0PDvsEnYfxDP0AZNzGcLWBQ7/M+wSZh/mOiD+Z9pUz79h2GT/nIs/r2zFAGh
RloQT8/E6r6XeRBWDDETDfpdblDRCnUH3mColOmWtuzVTpSq9QOdDzVOrj87pvJomuMi1FOteQyp
mj4pqvExkNSLQbmLhmy+Gep4bdHVHT6qYQXHBkl5gs2O1c0ccUU72pQ+CzdQE+fzQNPALz0q03tb
cUjUFlIS2y01vdXQ3uaF/YGr2aAZF+bg/k1aRcau7gb/3i8srQDgQf26gEdgIhRXG3vho+iwXMSG
xc7ohP9U2sIbIVBA8gZkCzyJxIfMRJPFeG9WxhgekG+EIEh6mUC1qyynWOGFFWXL2kSG6LZJHVcI
Q+zsIYZOcUTIOR1klvc7HYkX/J+kWqqyTBb6ZGb7ALosQYg/7jhgnBvRi3BLfaZfJkWvINqpaduk
hWb+zWvrbE2DtG5Z0ulxE2tBvqcj5nANHhusKO1gqUc5xbeMYF9aKZwErcFUYKHrU7sxykFsYZkv
WgyXXEcxnipp+ovShlIRI+vYjoaBR0xihubnJFTybez78mawBtSuJbBnYxkfyrKnU5Pnt0vZqhNN
3MdqWdkOWjNp7DNTH757M08jEeN4K2NY/1bSjLDZFPlQ2BbyPqMEV4X32W10U3Hc1O7Kj02iGruS
ix4JSN9YV3Mhv1oUwHlXlMUGsq5Ou8NOXjyqkFvW1tTChsrj6TjpDvC6SSl5JRWwMwTzUX1fgJrC
xO7wgC9rJ6/hkwakl0pMs0aUwqwfteT4brap4vtLhY5hYNV24+ZdLK8DSBIfLcp0bifVj2iyuutR
i+W+RzT90evazFUnegvRogBXqaooEVrAPV52Ae1DJQMAQBlga5WaH6OcDMDpA7m1TKo5LEryIqRB
VhcsKEH0lPXQClGFN4CWsJ+0vR5GPB8D3pnLH02QAaX3/gj81echlAZ77lknAY4LKMp7lHrKtQ4T
N4EW0FaomMYqrd2w7InoaZ2FIM2PIMhAZfHuoSRmxXoyNI/39eDJUfcp9bt2HODooTGC9tEkwsJa
wYio5BXJ2OOvkGp7n+ZETxTULLiVSdoV29b3tZukMtSH0DEV8IbM7ldmA8lmQb1UavcVwhGL+BGT
qGatlJHWLBVga4W/Wfo7M45N1GeBke96qufrzLdnSr4mlaPwYV0K7nH4ES/bri/VPWyL5qPvRMU+
FLWt8JF5Wy4NjZ5plm02Gx1LwnSLiCJbab2M9krbk56hkL9OOlU6bg5rAzILU0Q/AjpbrfGstim2
jEEDlyNQHlVNz/ZUM6sGeYJ6L41ccCiVdDkMMgmsrWdOf2UanXGle4X20xod70gH+7Ryx6IRDw2V
JfIJaLmaG2ijba08FPhU7DyvusNDWUP5i0TCgL1XiJh25u3wHSyT/sQ2lT8yGiU5BBHeEC3+Q90i
CntUw0NdW+SMNPO5m4SmHHMTiT1FzFmEEPioPPs2vyrM1DQWbdRjr19EiaVCpomGnnPY17409uyf
UTp9tsNcZdqpug2ZtgkHdmqEEuTA4hpvRGmVsEnzqYjc2KRUs4Dn6rgltwuERzx5tnUXBtc6jLlD
A99o75klzOsky3Vt4bWduBm7WNUQAMXRKitsu984dWpdeQqt4Bc1bu63hqdZNyqcm3SZpJp5VZOy
uKlv5CvkAwD1AnO8I0UIEgQHQvGVpnSUc6LMDq9tctGb1FaqjyUtVkf2I8zPReiN93ktHukhFn4w
nXT4XNhmib9e7+NhYShi23lD//xyIf9vBy7/h0KS2dXpvw9J1tVz9j34bc4msuc6xLPr35jRDAzN
f/NPTEfT5R/ShoFtSDoaWOpsXf0npqMZ8g8LfTVee38FGn+hOor1B/EH95jtWBaqd2126/4zPqFL
xx+QTF7yAkfn3wB2fwVO/xNc5yzTmBMcSvoaBUtV1QmIZtjnF8O+JoJkGkb9uO/Dlqrz7KbQ9FF7
ZyPTRUbRd/t2aPqVphECWJY+zaLNbCXmUnRf2XSYNYrB1SleLqiNqmvFlNyeU5LuShP1G+Yv7UOY
moobZdMTif0jMsmv6PvaBy9u5QZpZU6ROwuWv0zGWyncWf7IiJLGaI5Ez8vo0Tzl9LP60ndybsdh
nxSTfVU6nfqlQN4Ai0nZvLwospKlX4fBQZrhuCtKeCHvv8KLHfzfkR8HF29A8Iec1oIqbMmzCJAY
wcGtRFP3KB3Wn+xyzA5ZOUT5FqcBKIXVMNvFqvDKpPA/QTuepVNZgHjR6M3FaEp/5SX1uFC1/KEP
xhSKmDmCzDS5M0GdBiuk3m+hasLG5rttWeldpMftrtdri7hNNaKrAZYQFrNTxOlcy5sKa9Ic+pVD
xbctKdxBRkKXgzoPxEFr8NxZxva0eH8UXpyKz0aBxqv6HJ/rrI9z88GqDNpRK6thn0IsvadqWFLW
1ShULmCllD+1MKCUbtbtuM5zHzyBHsDfqbx667DmzkUig2Lo0jvNI3/6TuwptqRjCF0H1TgrBQjb
pPoZSrH3pEBvjCXNDyQvCTrimg5iBl1/PtMGwxhX4Hb+XeQXoEGdo5RLqBJ46ta0jloqlKL/Wflg
XjEomwQrhVzGoUfiWRmhDmvHjKu631dh9KWJHQeh+HCxCeyrrcGZQlrD96vCIGfitPp1x3egG05v
VUCWmLLh4RvWS1+i41aN4ENcls3ONvXpGWU9GspJNWcPJ4XOTUWTPqRJ7odLM2+Sec5ANieoYh2c
IUjIHgTUDb1gO278rCSgdqzo1qwjqAPa2KysILOPsICgpWuG89WA0NwtwrGwP8JzlR/kYCNDTKsv
oQFhFfEmDewXXo1DTIMqt6dEAacSRbBwawtx4BSb5Q9WW0z4EtmXrKvPiqrzRHBycPoCtTsOw3EG
h5A4iDwKBnUPWBIU676Kh3KBwgCSah7Wa8/s1khFCxPllV/trFaGFqZdyBLd/iGDfxIlPy5so9dL
1jGslzRWmBZcsbOl4VS6LLhIOKaRXy+gS4s9tIHU9YTeXqUwP5aK0vdX2aDa266DgBh2bb1ESWFt
nTr0rxXkE5t//k5cHyZ2YBb5I8fd6UJCKeBHWaGoe8K50m08oCAIBDozhRdD6zq1bq4jiD3hUqMR
wRe2HZ0v8xredjwYebGKTbbSggjbdN9/szOoEriMcM+AEScd0MpX7U4bPWn8BObGkTLu10JAw4Aa
jpsHgo4lUqFLJfj5O389TngcfdZ5HhuKn3Huhw3VviK3s7tjKspP3AbQeKs93LtxiVV57EalE7pB
3P5QW1kgrPlUOt9ojgreq0+weavaWcCF9C9cP/MSPXspEG3NdjjgNKhWZ5OjDAZ+E72pHutBLz/L
ISGwj6rsQknyHKdlqC3VERr1J9CU+fg6XQOKgqykLX3tOKq1vujqRFnVZRpcTx5tisYuqpE76l+K
WR6BYCr8Qt0+u7QOX48/E01BSsL3BBg9b1ozOdSWajjKx3ZwoDjV5HFoS+qVJdglAXlZ51h7Gy+f
reUJkjCn8/aWHd+mVM/IPRyrXKh6Ny09CEiXrpr5KjmdBgzFbcMm1UJW4ZxbzE5RDaM58ZIjvMge
oNSzlyE1oQVN8Ehdg1BfNvg6rIqgMfB+gKwniNduXshg7++JN2aKN2Et2ASUVPLmIuKvxz4Cq2FI
VT05aqmWbAwf4xWMeTTXdm87A3OK1CgiTEzksDRwrr80R2+Owy9Pn7fsL2GmRPeEPaeaHIeeGope
1OpqUGEjlzh+PHplD+yVFdoizDE7ITlChKxnaztCYndhGF6dDUK3WagWhiNsC/O80fUA6XughBMc
EVAEC4+g3S2wn9rCFpvdWbLc9YMaTYXiZRAnP6N0+FxDXR4qs3nssZM9RG0IgXAaJnzIkurCyfV6
lng9bV7N9Eie8cyz0KRFw86CiMKj7reBi4l5dez1aWsMpn+tIQFb1JXa3kZR41xTwjLWCKMv9cGx
z5csr2DqUjcZJUQZ56387DCLAvQ94VGV3m1J74l76Y/5StUt7wqSqDaL/oJbu7SKw/tz89bUoEWz
+UkGZaaXsflljQj+bxh2Hg8ujXqtYzmzCFK8ZBwY44jW/OTCWhBzpHOyOecvlcDDnJSAvuf9qFA2
pY2sIrBHEEeakkX9VYlibuGXqXlFUXtcwNAXeIx43aaa7BB2W4bfRmrq6yLXsBKMonY9VmW2Mro+
W0rNL101yqXbF974BdTRdI0BiUlVaGvf1P0LFq5vjhdRLCmkEOzp80AuDLWpCtvwKNo2XCmxPrlh
En2KaB4JTVbKCzfKnDK9Gi1gdK5WfBXVcwKWPajoY6YkOpaB9eDVcbcpUjtYq1PwLY+cm9yhIdz7
C0J7dbJjiUkVTBfkcEB/5x16jBgzJfQR4TFCmIyZj/ikVrV31WMYWSI4xN3AwhONnhqzLaiWRfrS
j1RzlTftBp9Nc4Whm8LYv/9Wr4edqgApikppgV+dlyYzH3hSwU/wqNVI92VuPQnRHacm0NzJQ1X+
/tPOCgiGLRgDmwKotAhENSKM05Nz6oq4accmPGbKZCTLqo+kvlQQ5qqLapiqHzLTDpZtryclJPCi
cR8IUKDYGH9gp7DpQkVtsIjZdv5oIOcwkq8MuDFeWBsvb3G6ONhHls4qRI5kOmKOX3/Zu2QEaRn2
U3QU5AF3ONVMj03XB1eBk4BGZoUOB5I+uBi9tnaCYhuXlHTVDqYIWbMerIioHW40J0m+236JhU6v
dWjwoNZLV9SZvs8ao7zxKcMes8QQn94fY/n6IOC4m3kyQP+Ohb3t6dtbtoczf4jhXpLhEQPQXK4S
kUxbVF4UbFpNd0WC2xzWisL143jjjb1+Pdbj+Mn0iLXHHkC/zePt7LCyEG2Ewd1MginUwTUDy1oI
O+53Yr7WBrQqNR7J9ET0rpzB81xZmSiHOkMuNZE8+1mv7IzqHup0/MEzHBQ8ktaxZaJ88LOs2Y8V
RRM9HoptX6b2GjNhNCyNI1AkRw2tpsiNLozNq10/84sAUICIKA4b5wEeInGfDsTKYSx8EFc0EnAP
pvBCR4eXS+Vs/SDo1qh4OyAF/Op0Bhy/1nJtSP1jbZWjKw0MqkSWJy7a+t6tWkDiIka1WCva9CEC
yFrW+P/c5UX/EHjZtKfYl+8SRC8L6k9fhZU+4oloudyyD+Y4fPboGLuaoLyqddlvStF4G0+APMmO
KSmr9J/1NXnZsxxccxIPp8WCtHX6NbaK/JsVhc69jjFvQRZycKYg+v7+1LwRLHAOmTqFZ4P8gkrm
6WM8pQACU830EIazg3JnEdP6A2m7nt3JurmLvMBa97h9uXaq7o3KSC/cQNrrO4E34AMhmJlcDOed
VqgLCjmMRnooO+shLDaWcaugobO+YYe0KhtrVVvxNbpPpx/X1Tig53A2eErsi+CnL8LlEDkXiKMv
bdVOFxJvZAM22ZI4CsLa6ZhMZYLZkzqkh8lv9K3uAYZpYyjWU4TaCx+l9JrezUj4IFN86I0622Dy
hWcCDUldFS/XVd/jFEwL1+IHNaP+kMW5uio0GDWaH9sXor1577x6VwId/J9h/arnh6Zl9bKkcpYe
OioZuDnW/TJ04ks3yOtLlKlROdh4AFDzeWdA6EdqMxp6erCDrsZ4pPeXiaYjkR8xCn9/Rb6+Gk22
75xumg7uWefLIehCU83R1x5mF29XjMg8fC+F/W6JaBnr6qXJfuPT/n4eYPrZ3ShkFFWdGcaHKLGv
Qrtj++vNdR0720Bqq0IP9nRc3tErcqmks6X5FkeDTa9jQ9Dhjz2s3//6M4YkNzUA/3yBAPPDXFLn
W+aXO9BPm6Yaxio5FPgFYI0E0iWj2VaSMpEwYwLE0MYHBXPXZaQM3ur9p7/s9tPVRPVwBiDAPXQO
6rMr2Ki6LCmNITqEUk4b06qqD95YWntL73eBEsF6wxBpj0CzxdhPa52tjtlBmin+TdbVuI6hvx53
Y1xpW18Fk8g8MWyVYvT3aJvCG6ywH95/4dd5hqUSmAAeOPCZqGWcDldemJ6ug+wd6gmLA2YQXWcX
GW4GNXbpw6xc15Zyl9so3N9/8BvnJqAFkI2j43QgqdGcPhmTGmrOmhccQBXHdZ+G950tp8euEz9U
258+Nhrla73CLDxyMJMB2EovvMLrhcsbzCsFmwZErecBh4BnYAI5BAenrnG/rcShqmf7tyzLLozy
KyxzXpXAYGxHgDDqImeXxIjwvyzanEcN+Tayih7oOtb3rZLX11Za3xbYB9wGXesWCpWbwnP9apbQ
9+IWu4BLTULfmHNNnTk5xBMkXS8Z2S9bRPSWObU63BB9chQEv3F9ayNbPQp7+hRW9bbCieeDmibR
BfLi65OW+AXgY47xUBCdKzpMHfMnS9TRQZtbMyuz1acjOsd9f2G9Pv6YzRlXAA8zqOvNs/7L1+W1
9CbcTIJDVA3dlRP5/RLcscDvQn6otfECae+NNQQWDCdIBX8FWjp7mizNGGPPPDoopfOQZFW8hpFa
LEAQ+gsI5+tbnvzYljCiIAhisXe2UyuBcryOk+jQ9dqPvBlxaoT0++TbyXdYQuoPg/LX6v2hfOvj
eCgcSA3iliHPIijaXaSij5TwoEW6cmPq9ZMPmWKbmOrz+w96Y86A+Sm0aoD9M+XrdM6CfMBVl7v5
Duf8bl0kjbk1w+G5FX1xParKpbPnjURpBstZG0QnjOh5RxwNj0hAJqHdTUFm7aHaVms7CKfbCb/k
pWOEbmlH3TaIremGep29K6lffXLawp0djq6qwBPbisap1Fcqy//eNs2waYvhpx4M8X1UFvUyxe3g
7v0xemP+OarmRUYI4TArp2MkApg36Mz1O3oLS7foiuhIq4MbpMjZXVZhgD7AIbpwQr45UBaoDHUw
0CDagZw+dPTCImuoU94ZcbYZUZk39UPc/tQV8UxAtW2CDh2rt5BpulQ7DNEj/OGsfCe9TZ1hAGh0
j/akOJwx5lJ6Go7t7YUz5fWocJgAh8ykQ0u+6tOEE4auR1yfB5Grh7Z17ute1W9LYd9ItUrv6QDx
zxqbz2nFnKKyHea8AjD17CgvinpSytLzDyBokFWdzF4lidZu3p/tc/rz+WPOEYeMYL+njat/MMu1
wCMrdpJdh3PhksLZJzOZPk12s0l95aaSwzeLXXzhGL34AmfrDe6gryMq9Q+sjrXS6+bCCB11QT64
bgux7px4ryTOp9Tbeaa/Sp2pvbD4Xh8KhCWsdnvGQkzgl9O113slXhOoCQ4aDpyINHjW2P7UfJm7
af3x/eF+QRlP4zZGHHQHGI9qzavSXoK5aBgK1T/oZXSvagRhuGv4izFLRbcUeo4BbVT9JGnxr2cU
+rOmlvZ1I81sK5Gn480boDcRkCLr0Vd/Rg0Wpzg4Kma0KOzyuag9wPV2Kp+AFvoadzUfjlXszXTQ
IaUuGASxiwVS4VrgzqvQF+YyxQVgH9mBsxbGGN8KGP9rr0vNb7pCH4GmGL1Pzah5N3AUnQtHzVtz
z46y58OYUQGWPR16j16gTlyE4aGlr+cOd55nTD7KnSdwzepEuzOsDuR9CgG1LD+HS+Zrj4VeXICG
X8cpNjceQicqe3Mp8exubVQJ3FtpwcFgGS77KP7p4Cu46ao+viHLKV2taX+kGOf8fH8xvPFcAghd
pVak6ySG85nzSwQhjGHys7rzD34BEzgi0D/mre3fe6M4qARxV0Nq1jjvNNaFjrVvQK0U8EAaydsI
Kajpnj45V9q2LCkmHFRB0c6w7Z+Nh6qdbptJsSz9MORu7L2dUyhPGBA6x1GM9BDjMLqLmiBYGXUI
P6iQd5FtHd8fkzciWCBFzldQUCmxtzjLq0Ilo52flju4IYqvBTDIsvgo4AZ8MoHoKejGH8wmvmnN
2VRAYLxvxc+4+pR7HNjNCwnu6ziSWt5MHDEFHAHzvNSYV7VfmUbk3IVQAr46tNBYqNYUX1gFr4Mf
nsLVQvAD8I0692wukhC8F2XEXZq3d10SDDd15FSbvqtoYfD+4L5xiRkOxUkD9JaD7pymLrJJD03R
42kL0raifUi0hoSKq7dlYvOj5wiSCqFdeOgbsBEbnNHTXyJleT6jWSlCXLAD505N4xwHkkoayzqH
9prL8DMsXWuRdmaAPTDuLFAdhef2k3fUJzvYOhJnRxQqlrOsm0LZaSrt0ezCVn9iP/P0/uC8dRhB
3QObYSdivP+iifxlO+JbRbNCNbVpumWm21yUkOHHCfuwSrQfOUC+ZhiR3AzNqO54K/vKLtVqGbXB
9wvvMR96p1eEA7lAUgkhdqQKMN9Xv7yHgxmSRme44tBOWfHRNJLkigQyIhSreneksuuaJGtbYXqP
isRmuSOOd7txwNgS0420GFfY/Ro3Pdaai2ZKQtplzZq0cVCukyRQ/untCfpAtIhg1NapfZ9juZoB
YI7ijqOkxKVfxV0E79Lo0ZkQ+g2T84+XMI/TSW8hX88Zw3kuHZMqeD2KSVLoNoLGOKXrQbFL166y
ZG0iDXC5dJML5+Wrg2B+KBJdDgHbQXlytkUrlrAFt9M/4EAvl8DSKDSbdLxwDb0U5U8mnu7q7MoZ
KDAdFVL96cSTt5q5qhbOXVxHG2ASEG1MV7FobtsrJ7Rc29fhCm96hMfdNdagQ6zedd2jyLEdG4pr
bKJd5Avfh7Df5GW0NopHz0FnEnb8W154We2NMWFPE/VyeJmwlM7TxMxSpzLNlbuGmsHKSrt7a6qi
zZwHPUCfi7dJ2CruWDn31lgbO7pozoGKR9kK8WIGyq9a2xBdzoXs9fVpozMTMzGH1MXCPuTsvcjI
434YR//QUkZf+5UXbn2SpKuKJlm0RIi3sqAMTMrg39oq3syOxq6SdEnbNBge+XiIo09GI9Y9NmP4
7FOKPNLrYboQds9TeTLVtKNgnkEQqSwC2Myj+8se9zK/K4Siinua+jhroztM6U6LAaLSWEvdCweK
fv4wcioCDTYodS8JQHT6MImZMdEieVyh2OZdlcs7Kxxwp486wkYEQLvArMX1HO/K3I6uTfydF9QQ
vumzubpCqXH9/gu9zvYMkoe5xMRFBGX2vPZvT3SKAJh0Dq2snc3Q1lOAVMUHpIQ1dN9OfbivOuez
DT1m09t2tcKKRiiuYejMYTmkm9IIvaVnlPUDDuPt9wIH+mmBwWNVrvTW9xajY/+Etaw1F+6yV9PG
iwMhUn4hitdepakyLqZJUz15mIJ+NWFJuFREfqQ2x3VB7ef9YXrrYdA2wbIIQuYHnk4bRCyE3ZWB
OTQttm5MI8uWXkahsTHZOrUTiAvPe7Wj+TjAF2kYUIcka+X0eU1WU7ftWz4OYvKiEHQPtDr10in3
5lNYhSaUExU13lnQiy12UdqVKQ/CtodlV5Qwbxza3r0/di8o1ckG4wQAAeQaVY0Zojs7BmBIR0mi
DBYSadHdqDg9PdJNg258dW/c23qmgnqmZBiRNSk0JInRF9c1JaxegRKzarVWc9Bwmd0BsRWisCkY
vZ8WnXo+2WPt0a6OxgOI5FSzwZ24osYSAN+QxaG0WXRDZa9wT/JvLUyPHh2vh8htWq19nWUySheY
6tdrLI1pDUUjzLhbEJWkV1GFS4Gv8N+z2K/46gTdtlCBcREeV3Tqm3wRFIvS7DRlGXWJcCmQeFyA
cC9jnOysXFOaVREP2tqTCeT3wg8HfJesxHMVri3/wh5+tTi5qeiXDhWQtNyyz2NjspYpaAtHPcgw
C1c4dJaLpqglb0XTCQzGLm2Gsza9wCEQ65Giz7xLgmUaI5ytztSIuyYZJprzqTvb+qx1+pemtW8w
HoKjXCHuogPnF6xM7nvcPTX43WWUbHWc9OjqCWC6EnqzFXhfKhZWIj8T+Uw9mDKxoCQcLooyWTcU
lENPcRNx1KlRxFFwXVBIygDtUuXR7kYUaqZ2bCtM93EtpJel2/QXSuOvkoH5K6n/4f6BHhXe9ulX
tgTvvdoXE1K0jkxfVPXN4JfJjxCm9YUdwk862SDzk9BK/LswQlX39Em9j9umjaX/XRdZ40fq29es
7Oxqolnd6v0nvc42eRSAMkku6hMkGmcHGVRAzcMLbrrDrfo+rOX3OkmOtgkDMO9quMs5zm5j8zOs
vE1A79gkSg49l3Ic9G5hA+Cr5YWT7jXNZn4jLkXiSLrdkxKdfnwsREiLm2C6C2qroUuOkFc5TTEX
Fp7n2K87WrGqxGBu0kSzb6IupVZj7urU0O70QclcSwMt6czCvrX0Qrg5fngXau2vTkm608Kxxm4A
VHQu+Z++YK6S/Fm4s94pkxNdGXZJBBjXhwsT8wqAmHvgspGZGeokcpYy/RqFdD2m5KUj1LuYvG+2
nMXLmKaxxlVPLLpo8Bb53ObOQc8dsTWTcMBnFzlejyZlY4ZBhLNL0Vr7LvB+9MFMhsJ1namMtXjR
KTK9sIxeyCenKxazSgBRGJ3kebz16dvGkaT5bqC0d5bJLdg5s6O+DI11qk2iJPOok51jKOM+9Gka
Wcha3ZDBB4cB/0lcBPXqgFmiukEETFNAFSKdNmSxv6gqB1Uw3TdwUaydq0lrscqkwL7IsebddK1F
czXdz/ikXAKbqXRUa2WebnAMWzu08PkeC3oyLWCBeFelgWdM1ozNJsMkj7prjx6IjrFrYARxxTqn
214TVe4winBH8fE5HcN209Et98Nsvb1WwuBoj5rDQiy08Es/0Pu5KfJ8TUF/wMLKuOXWvqHdibPB
hbC/sCtefB/OBhhFCv0qXpJPIrTTAcamLKQRRDPcmbngenOMxj/6eFD3vjfB+C9Vd6gxhpld3qi+
W3ehlOM13MHwUE2lfacXZJ1taoWbMhjqDWLk/LppAwQdtT/cFlBLrkcvtp6lluougL+6KBUa4zmg
rxcW9rwSzj9kDv75B9IPcMfph9BVODZGrCHuKqOn0XlPIsLyhdaZaeozq+t72YS4aTZj16zxh9cu
MRXmfXP+fOj4+KTTsRJy7dlKxcxDOLVKSw5aYltPmoKwK7QGezf0RKQEIONGi8LysTX8+svcXcFv
B5qe/D/Ozms3bixbw09EgDncVlapJJYk5xvCdrvJzZzT089HnRsXKRTRB5iZbsDTvYs7rvAHxUOM
ssEC6P4pf2+tz34NXCzQVhYXHojb2WU3+JraNnltudD4wgfZLGK262hYF7MfXkfUGKHmWLXYRWGr
UWoPq59JkzW/lSYeXmk4VJ+0Fk+VhODwKSxl56WIiuxx0FB7lCZryEB3ogOksGRj53KyozeNiPiI
TZPZ++ohcQbM7fIqoKue6KXxoIra/DFYRfCWoh/urOzhRVgyATXV9+icWtqi9ZtpPiXP0m4wL80n
1wtcWsDchEegv8q2LLpypTKwTIOdqcdMGRJwMbibibv59xXagazP8fmwXcWTqoOVp+MPEgj/CQmH
ysWVHiGpUmkO7P72qPcjnqfoef6DZGj2EwBeuedGVRGbgSd3f9UXDwgFBBrg9KXBAS0zlaHFLDf1
qV3mBU3ONsrMh1zt/JVRpmfoZmvRNZmSbXrFpCn6HNOkgcKVVTE6LuT2pzZTpS+12p3TLFd+3f+c
jwciU9RJUODJzk4UKmJG3OJ65CZIDjyZFl4ilhcg61Kp4UpqvsxO+ShwfFO3/b1IPk3tX7m5CUcM
gfDYdqV2SP5JARq/kIPK3030BFwnHINLPIhvmhQXu77IpgAxcd58eTA2DqrSPyRJQu8pyM3TkCAf
oZRS+M3MpPbUkYS3G42SIhQgw/lzf4YWb7kDyoVHETgWG9+2Z796aGI47m1tu3KKwHMvKxVGUhqW
SBghd5fIHpwnyUiHz7Dmg5WXeVFWZugJr81GoJ7BUbidsDbDbMDQIse1G+w45O7V6i0Z2x6PKpkZ
oFHgrVWfPvpYi6M+FXkA9c+vtBJ7MC2KJNvldEa7sZVw9MaL9JllRamgSKLgYtNbQksq6NcqTMvU
ks+lhg6FGpSNzK+4/dweTYAgyirbrcWgvMlp2WGkhif4WNoI6SJmBZvVcw6DXdaIZtr2iD84BoGp
VvkH3FcJG/yivXRGSauuGOQf0IbgxwgTrelhbBLSyCJg6hACxqW+li+jgVw+qpvtTgE8DZh6kLDj
CgxzP8LiPNV1YL3TEfw9mwDZhmCID21VDq5UI85LMafaVhh0tzhNlum+TSRcNoWDGyYASXEqZSHO
wYhLgIF/I4ZU3oOXFii5+239FDqRt8XqU4ePjBPLNrH7YWs2svbp/uZdAjk52sDdTdI82Mscv9s5
xehQEXETaW4mYX3RidY6DWisPIlktLSNUWPgUTO1j8T0n4s6VrZhbaLLYYC8IVZ8EzVCYUjJt5BY
G3ACXtJVT5ani72s4Bx3/8cu7yJ+KxgFsI8U1pD8uf2tSms2UiViul9xpfz07HSvjZC6/VG83h9o
+ZjRhEDpX57aQ/zt7OHuR5GD+6k1VxmvBKuIB3aWdarV/NNgKish0/K9YIAJOMqbCVhtfsFaWZ8F
WmxoLmi59lmpagTX217a/ecv4nFmkSilA8GZA33MXtXpIkiaWwwq8VfbyPsYdcFAb3MssUAe3B/u
g48Cxk5rn6scBM5cxbJQkqawdfqUo9TR57Qaj5aa1zUr67SEGEKc4rscGiA8Tro6izeHrOwak/zA
lX3/h4GjcoPgCbpLlYyWmmzmjwLHgsPYY84YVon+ogbR2/0vfY8zbl9ienoTTIQIHlyTPNuUcV+P
nYLqrVuPUbTHca07jamwr7XhvQCnGL5DxeNJMMos/oIXQrE1qdrjRSztm3DQnko1+CqMoXuCvICW
29D1OHrI9hGhquzg5F519fGmQ6pQbx+8uKNw11aPQ4x6nF/C0q7UfGu3ySOeoNlzDFY721vgaDZl
7gy70hfBOcTceS32mi7a2TdruknThHeabHmeJGMrUJSO0+iuSBpsji2rv8QZIRZeOqrrW3bxtZSc
KxUpbjw6BcAaFKv9fn/iF6kG0QDEPUItkmhoqbN5R3+GojS+Ya4NM+mhMYyGujQuW1liNztcn37W
6OQdQCu7ZgEB//7gH9xEmoGyGQ8gMAJ65rc3UaaoCORYuebGgXFRW0zYNjg+PjV6CST5/lAfHCUy
b8cEo0X/CzDn7VCKJYZBwnLbxUlQ/PKd9EfRBvLKLv7oILGMxJE8sBQmrOlG/Cv0ksxcliSNUbTB
hFuDPCYIR14/OqJTC6kKL5bUIi5apdbRSLw/RQRl5/6HLkMLhaIQVApNVwk15/rLUShpdqMljovP
9kXVh2d1SJIXk6o1EqVZcnFCnsQkb1diqA/mF/7CVO8hnoYNObtCxroSOtVGx83oAB1yx1f2fi6t
xesfjoKaJ3c9mxWM8O38Jgpi8WXjOa4E4/QaC/miIbX2cn8GP8iJYIZxvide/tQvmQXrKPg7FWwv
281j7UqX0N8ocHfOWpDnF7S6ilctQ7BLt1oke3v5xQgS4+BVVnWI9bR7iCy/PjdGvfLALQ+qSkkV
CjA6GIZlzeG6hTLQMwKX5bb68ENqq/oxLGAOek7WIq8n1ziEmR288JAr6Cx5ur3yFi33Fa+rw/Aa
vHnmf7a1S1v2lUghq9AxPTzj5Jjtqhpfbi16wWe9lNJ0R9FyDdo0LejtFQlHgMBq6re8a7neLngc
CNkeCsVyrTH7FkctcDMkLbIufKV1+1OT2nblSlpIwKBjpkxEWzSl4TSzy25HjNpI8atSGl1is+Y4
YOGABt8oJvhm+aSY/gEjLeURdz3kXjScx22cGXYdOIYtjftmrRLzwfdDTyFP4N6CbTbPimQpR/5N
cD03eWrs5ZBHCvu2MPkR0Vl5rNIhd+vUVv6RHV9CuKDZYmG4c/oeqBHMce2LLqOqo2KVti90Objm
mkYpSeNd/8/XqwpLnd9HoMLFN2f34t9aymiJ6a6iC/OKivNT3DTByhFYIlwcuiigWyhgawb459na
ADpusAegqjyZKMaIp1bBNhQ1lqJD/RhESboz6nHYp42sHhytecNroqGS6jn/rtwQHywLz6UM3G7S
8aQNcbtJPGloCGMlxcWuNXrwwxH9Nt0gAaKEFLZ4Suf6Dy8Y2p2Jv/oxrqzhKrTioYE5+L3ycbpz
clRsyPlK0pohxanYV5Pk7DRrWfXy1iC0QA2Owg5QeG0e65s0fCvM60yE56Txj18hmZS1yg65z82g
WaegDz/HSjX+yNC+WtkS78WT27PL2NQP6bNNDec5sgb7Vy3sHHyLHXzEqYlc6kJDaNFBUks6j+Pv
MvmnaPvfWYhCehk9pGZztilI4L9EnAedxbEf+vDJqqtNaz+GJmoCOPNURvtHcoyH+wu6DETYu6gs
AKFFhIu6ye16Bmhue74f6M+Brf+btiJ/TpDY3Tl6G6yMtMyJpuwB+vsU7kC5nMUhsh9WUpJ32nOu
DPqh0BLt0MVWtq8AXOynxH0lHFg2rxgLMSuwN0SZDsyB208z5JqGSB1rzzit2ZT5Ex0hbwGdV8Tm
bzV1jLNZoEbeTfG+Edn8jxfsKYnon2Icin/4dmgdyrYQSLmba0GDNn3tfItQYKdkP2HF0Se6/XES
t3s2aLXp+t4zoABcQvfZEPwO9G9SouyEQwM4Mh/bNL1kRtxvEeLZROqv2hhfTBSXK+lk2t/U6JME
31jKeyQHn0v1SdgvZgviNohJxLVd6dAbRwKqB4XbV6c6O7ZYRK1s9g8iP2gXRNGWZqmEDHNNapL7
MTX5DwW24EtQouQvjWW5qcMmf/E9G2F/RDq+NaZSbVGlyo9VLq0wbJZ3EpkEGlk0DN5zxdnOQvxL
dfzQVF2zE8oFa++XRHP2Tac/YYUO2k90n+8fmvfcYL567CqAz4D9kBaYhQS+Uptl0Ptkw0Zy1o1y
39KoQAp0F1XVPmpebdD+ugQkXRaHcUi3TQA00swekiL74svmthgxYsMj2DgH3iXTvU0o5e7Q7+so
2Nq1eoq1bR/VSCXUr/d/+QcPCXMFb4prRAUr6UyZ2V9xeiFnVhpEmuqSVvd4KGfRq9/2oWvllbLl
LeOBt1p/j2WVfKwq3dh7Au5/NQJEv/9L9A8uaAo81OE4oOS+8yetVxFcbYNEdwN1BHegP2I2us0T
9RqJbu9Er2gNJ024s6XgVAz1A4cIpMCwl4xiT83o6gQHNZCubf6ll84gJ43ySygdS8Pkzvwt5GcD
Jb38qkXZJwxmT4WTnjpL/SLSB1OW+L/4rhVW+857xtl25+NsuMFOaFPX0W9PNY6FOiI93L9h4ksB
r6YPMkrWl7RxnibRAFKXNfr+JDA5vw/Ig9/FXKiwQDa+XRcTnRJDyVvZLVFl0iWu/dFDD/irhLtr
Q+gjrOsQfqLgV9FsTOWNJtxWuQT9v6P2tcd5wG9dqml9Fxxy5EN1SNRZKj80tvZjHIBCWJisdiJy
x/RQ15+x993Ixun+gn6QPKArATOCFBP5C82abS0EY1CUK5vR1QNjvASSitoB2eI1yb3kgEtgfAyr
rHtqMi88ylLpAUaPkmEDn7rZSYYcP1pt3DzgsmyvkRWWyRMABiJJblq0v0x99su6NtKGHESw29fi
HGK+sREmFvGKHSNmr1kSxd2k/kEgOhwI4trfdTqikj+GGLQ72Sfs+/pvbVmtXCIfXZw0feHWgmKg
cfF+QP46il2vejgpQmkjFlLOla5+J7wNHkK69C9tEoijiZLtXitVMGpUms9WoK1JLC5ff0ofyBlO
TGSmZu4T1UpOaGQa+A4fD0MFhQAwAjC2HkcMNVee/yXveSqzUNQjp8E6Z8EYMTwjc3CRHtzKHloc
SZULhpTx2YC29uRHaOQVHTSZMpWD7z5g2hoUUMKGbQOMu9si2eFjzKuYa6J5clpV+elIvnVSS998
kYfRetKEJ6+8K8u2OqUEtjTYJa55FTm/20PZKJGwi8Lp3UZOztAqelfUNL43gaxSDxTGJuaG3pi9
pb/grhw8yoLGueeI/ly3kX9GHVFsVDsYnqsy6V0lCW38MKx9k1v1pYyCYk8GdfT9KgGQVkTXppZ+
+SaaLCtX7UeRlw4cETExgjwAI7efkTS4UPUVNjlhmewQSfB2wHjcdtSarYMd9P1rYHnWiLrIk+lj
AXmy5oEN0D07MIpCe+6lButoSbN2OFb9uT/Ict/C+qFdzJ1C1sODdvtFUYhrGlDU2PX0IHULu3od
hGM8jVH+n3P/aSBapNS1DB7NWZ0O5rvX6moVu5YvpSenaP8pY+ccdiLcdkp0wQ1b2ZRR8p81nICr
Y3eAWKMDVJbdd/t9LdYhTignmSssx/+C0ep3dQg+6XkEmMWxm1MUZN7h/pQu120aEh6ABmuGfGD2
AHmwsq1krDNX8m3zYvmFeqmNNXDUMlKbEIDkr2Qb8EUt9fa75E5rEwQ+iHWAfuDxOtjUXLNwb5kJ
9qaq2uPk3q65piwDDZMqK+I40NVIBueARwu9fU9geummg9EdeYKl1yrXm+cytH8iQ3+hPa5Qg9YG
zEspcaychyU3gLX8e/jp5/11zQsrlMYwqnJ3lMtNm7x48ZMEKqtrnb3WNTuKip+8pMVVVZyy5ldm
Y5+E/mRXpm8o+9Mo+1wQu0f1cSwurSVtKKv/sPPy6uCDtm2U18BZE2r8aCeQbyHjRtMeAtX053/9
YEdOUUAfREHBGAnp2nPUve1k0cq8fLQV6LiQ//AEcrnOTpYsQ5HGEzVHASfyH2KBJUwbpV8GO0k3
Q9iUV2vU1+KAD8ZEtQj2ONe5zcfNlkItBrMaTSNxp/a+CfpVN6pXQ0qQmh9wpsG8FXHnpv2FuMRz
mL8ljv2atdKWx/usdslV14Jj2q2dieXtDC5hQhuxNQHyzSu7/ZgNTR4pqRtm3dfatDIqIrL5MOoJ
qhoFpiP3z/mSZgH21+Z2JhyiB8PFdru8uVoWgm9u3LjV069RHPuHsrDHL2JQgVypAm56rIfdc1Sp
mDbrzmvKgf6cioJoyEJgsPTAmG0c09dekzoVD2FujT8Txwg+rfzQZUg8Aei5eImP0E3CGO9mH2bC
AAhW5micE7ycKkv1LnWnmdVWN6NvvVNfvbQ6YK6MZJkimennAkuOye9cW3kDlgtEYsvLSUQLJo1a
5O3vCLE+6OIK9KJcIkuqSZ10aCqnOGY5zl+Dkq2JtC3rzYxH0DFdlfSo540pEIdFmEHJckXrR0h5
FfnewAbhKSn1Q233ygUvXn/T4K23W5nxKZ65TWvBoNAQhcw/dVD02ZlUrVGT7NZq3EjIxl6klXps
B0M6exUMj6TupBfc66AM5TXqaFB6vwv+FIyEMNwRaPyuS5w1uZzlkZ0KOAChAEWxCd7zpr8uo0gr
ezmhaeMmtWqeiGS9s2EU6Y4uXfYdsK2zb+P++/15WF6AjAkmZio8G6hlzV7fevC7IhN9SyGclNRW
Ims7Ksid3R9lGcOAVHoniaBzSv9x+vO/viwsDCkssfl2EcuowA8m1dFWcvllDByx0m/96IMm/hDs
XAACrPHtUHkdF/h2ebnbC+IGXFPwjxHluBYuTwfydvtM1F/gFVyuzNtcwQo+KOlMKnvPYUUX2hzi
9IEA6oKZtLlVK1Hs88z4JVVR+hL5Tv2KCPZD2ZSQDiyy7LjE+aShk7CXYjzbTGP82RMdHTrVExto
9Bp6AjES1biF7Aep1X//19Vgb5GaQBoG/0nd8HaKSrO2BkAU3nMbNNRqIrh7mZlWx66khHt/qA8S
PwKRKaiUWX+u/dlyVAl6vkBiChe6x8+aTO9V4Oq273ApOiTCxj+K2/ukyRINfHucpBjramXzTUP8
vVRYaU3hl0nlDklsvElvP7fuG6tMjbrG1iTAkd4W/l44g/2ltWNx6qJMnFqjqtw20C5ZG2M0szIF
82OtoeY03TIoHHO+9DkSC0dsS+R2Z+EmXpmPna0WD6LwDzguovQm48EScrIDTR/Jz6PvojG9B6mF
AliTc7zmUoujY4wHzhCo33ov7U6ZUJr9/d+4+IlMDckfJXG2Mg/zdKj+Op+O78MbGXRxbZ3in6Dr
DOoudvkgG1HmaiWgWU2kzbf7Yy56cEioTlwZ4lSCTv4yG9RPEWLPYhFesQX33zof8X147KjIxLQ9
7R7+NXqqwUnS1HrbV1J6QT892UbmmONGaeRrScH86Xv/OZiv/V+EQsZ1OwcNcAJgeba4dpLzK1Tr
b4mGvSkegpu0yNqVPTl9282enL79r8Fme5K8WVCyt8RVb4T96CHCDVoAsdz7U7z8JMiLUzuXAJfA
fPG6Kq2PQ2QrrmrtJJ/s2CMPYZW3Zd+bJ4WscmWrz695Sh0K4EVCGU4a6jyza16lpiO8lK/qfOPX
aOjRgxHVWIgM0tpT+eFIUw+HNJXXa37LZ7pEDtf04hr2FRauKfpdm7hvtRFrNiPc3p/Gd2TU7Wrx
XUS+wP+mZ0WefVcXwebkmodBgC9WroUHzZ46WAIZwa7vx+3oNa95BPKIkjhsHGtv+MNJTsZDnkRP
wzjAsaAwHpPEENxgFyUOvuZfUJQ5Cz9aCfznEdW0BhPpXJ9Aebzps9+KlJ7lhaYjrkE+YKqCkfHr
WKvpPm/RoshkgV3ZYHh7Pe/Xcs+P1oRml4GcIxktvcDbA5RGdlmmHSOLxNA3ShNqj+joehtf1tP/
SDyaPpLu8PSdoFF45m+HkkZzMEqBFFcgrGTbYdewlZyuW1n35SGdTimwPLYZkeK8tekFkVSHrR9e
c7iNNAwiQjHYhIf7u+ujQ8rTQIrG1kLEZPrzv+5eE6FDaIqduHqO9xz7XuuW1GXPhdT1zwIttYf/
z3ATVxe1C5xdZg8y4B1cT3LOKFQPdEjNfwkzi70j2b/UWO339wdbvivMIDVyemX4DRCN3X4baqtq
HvYy11zfGps+DP4UcoFcFwZoxzixr6Fa/b4/4nITasgtMJHvVWaQr7cjtqOaB43e0QrXTbDFcV9i
3d01OGsX3crtuqh2EKApkHcoeHDBTlDr27Gi1oBUlaoGsA3toFbeoacSuuvtCkpyV5+lrpZ2dmD/
MrI31VdPvXiK9WvWfw6Sa1UCO9TPCjhmNaAkGo8HIfXqtrTSz1gueJOl4sGONdSkspWfvWiL8bOp
8VGvnKT6APlM2/6vDdflwuwdUkw3wilnEyZat3OMjPg1CO1dVBj51xDVwI1Z1+azIrftGe+W8hha
Tr2y8z9YKxIdqLmkHwahwGytjLIuzTBCm7sWtfI4tedPvSTgtQLgXvno6Ztub3Brsg8AqsDlRCoy
q/ih4W8UTiL1bhr4qDahHHjo5TL9en/zLY/y7SizD8r8PDdLzx8oZdrg0zUV9wb8HyONxpbn58f7
o713DecfNXmxQU/H0BVk+u1CKrjumXZZDa6fKgep8j7l+J9uowpiYYArwLnovkuhf2mUSxpeze4c
Fq8i/DKEruFd1P63b7tGeFWjdJMM2wZ30ty8ApVz4/xnFf2qynPS/ePX/naUEeE5qOo/9vhrbC5Z
/aMInT1ll03jfe9QFx+cs2Oj6VKj/f2tzq9+fxHOr87RNp1Zwro+hVK4dZQ3zXiRxk+yvCe7lbqX
2kEzLDwaxb9O+9ApX9DNbylJ4ryxsYJ/JWebGcmmDfFURWvoV+p/7aRok4a/6alHATSW6qcl/qTp
vwksedvTCTPOQ3VW1K+582w3oKDUXYqcsASGG+tGTE829+d/kdsQLIMcm5SMqc1TQpjPP16HfUAu
BYKwoU3ZOMoXVPiN37XT+4+FGviowyfKA5QJ/ZIB7dugvWut2bm8h8mzXUBaMSEGidwR+J5O2V/H
OYl6G0KX17l1meM+IJ/DHE/Y+if+ERSLgvgPjcB4N8bGbwWLXln5GQ5U+9JNAxinwE9PO7divMTV
N7v/Z1T+OMoptuF0SM+N/lMCXYHR5FOUPfb1Icysr3qmvhjJT6ung4w6xpbS3cqtsAxggAmTm9Lw
4Mld0H0NOQiszow1VxVwsLXgE57rvL4QdQ56aqSPSPZvNKcwVoZdtHRxk38PK6bTRN9ozg9SihSZ
M6Mf3EZnkUKrKo79iABmbHj1UQ9B5aE/3CrfhOYd6ySN36JGM55EFufXKGv1p7ppvK0JPPY/P9iU
ZvAMRHMUXDNUjtv1xe/dCOLQl90KUdoMAeuD3qY2Rh/ZppjAaPc39fKixOGFu4TSn+ZMKNDb0WSM
XeVBZIyG7C2mxVjneqJfA0QsGqRMNq80V/8ko4no8ezoWFB0VSVXobYnEs6jB61+AM68ieO3NknY
g21AO83Y+orkb0MfhOao/Aq99LeZ5domLas39EaPZRRv2x7evTZa5UrksrzKJ3Ydrzp1CxKneTYo
Qv64HpA4yHOjQ+ZLkz4ZjiS2Hm5Gb7RZtH/vz/vyLeRfyNQjZwoaGWj37bzjrFOYlMdlV5VgZ9dO
UB1aP+v3mrkWO39wvmDq81AZNBMnisvtSGOij4HkA12wkDzb+QJoI9TfZuMF48UPjhTWvN+d0Xy+
/32LUvy04sQcIIkAXAMCmyb8r2tKSzLwRUE8uh0M8S8JQEXMfqMMvX1lcFOK2m6QFh2ON+T4uiT9
zjDZ3ZS48W1rzQdOQZ53bGGlPpiw4LECL1sMo7rox/2fuQxYbd5TbgJqIRO2f3bYBOYe4VCZ6Hdo
Xga5q1Je0qIyn3N9FNtOGOFea5u1DugHa08RBBQy2Guymbm+ZIqcW+l1CitCxjz2ik3FGzsI4ADt
yi5b4ARZBdjmoCCh35A+zcUcB2kAqmU74FbU0NwprWxe43L8HGN0DurSqfU/Q4VOl5PHL3QBNmZR
YtXrGP1RR1vxe9lHnzS/LQ9trWn/OUKDm2KSy/HzqFbMaWRqnJRB1eelS3vDRx/JkDZ5nycr19tH
23Dq9r2/LdM6z7ZhXOSAZ4yidEU1giyKg+HRRsRvo0AffKo1ST+EfbGX1VocCETMnbA65MDT0kUv
QtsDzEoPWSN/h3o2buPJgGWI+n7tR07Vn9snHRUscnc6hswEdbnbs2LXDThss8ncuvkmEP06q15Z
nvXY6L6lKbCZ1HcgQnqDcRnx4rnWmK/s5SQPvjVyd+6SdCUP/uBpnAydSN+Q35jc2maXk1WryIUb
Ze4GUNM+60aXP492+C3phfNNqkLrrR3A7kvCvkhlELu2GZg/VTRDcR/svoaipG9SyPF/f6omUR9g
ifRMyM/nT1VT433TVHRVYz/IP4kqCw5tGo37+zfC8kGkNcLzCyYd7Qcwn7dr0YDjrgug9q5lJ8Gl
GbGHN8zBXtn907abrzgGsIAFqAAgHzK7d+IYpINcZAVkfPIhCJXFvrCNcWdKAUD7PvyPTRJtAqMR
LIIa50IGzHr7UZ1h52Ofq5mLtVj9KDcyAWBnrfQSl9ca9wyNXuKWyYllftTUWvbJvM0coQ7fh1xe
vWS9Ev92UGG8v0QLNVY+h7LT1MbiyZ6kz24/R1XGwIolp3J5yBDyaBTvpFrh0Qyr4ZihC/FPXqon
UdfDj7YfxBaoa7NtVC1CLVr7FFrpmkbZAjM7/aCpODWFN4hB2bPwJq/BYYQYy7pV0J0a3djYYY5U
FxbDHoTmJJK3WdJpbwEHeZc58l6uO2c3yk3zFdfFif2pOxkN+6zbOAHaNQ4KvBf+WXsTJXW7DztE
cXkbjfaHnYTNBnnJ4VNbO/JDlYlyK8d1OW4CTQChixPt1/3JnsKDm51KN4fwhJCNfIM+8ewuyJt+
RPFzkF25AsKiB6PAdT5zzo2CVkiS2OKhBZH5KVNy8SBkaVy7ixZ3Iy1SJNNolusT+W1elLPjoHTG
MFbcuE+iT57tnPJw7E9erB1AW4J4byvviOTXjzQPo62RtebOwtJBHfsa2kyXrjQCF5ucnzOxlmi1
Y0ewcLLxFbOmuZQoLg38+ByrfnAZoAD+LBJvLd9c3ETTUPQcId6xv5DAud3lXhPUg+FkCtWFbLxK
hlVte5U++f31XYSHjGLj0UpNBrYEbJLbUaAXxAES97I7EYS3sVonJy1TOjTHht7laJVvhWG0+wLR
9ZVnb8EToBFEUZcMlroaVIF56RrAeNHaTl25WDrjKpdE1TcJp5Bdn3TqY1Erw8kKjK+pDBgxzHzw
k3j9uUMT2G+DhaEsDeUW+xDfe4sRHD/lLV6/WVn8ALd+JUuXN0hX1ufB6RNXCireccoy/+rxxDlB
JFE95UhnHbQeT9Yulw45KIldnBrSd9om6mHAsHVlKy9iTT6XKiyEVf5Ls2QWiMeZcNrSkOg8FiXS
qNSvdtaI2Wc4KJgFaE6DtpUVrRWNpqv99vwy6tSiAU6IM9DCStMa7Shp9cqtqvIIssOqvhhUAKW8
BSa9b4itCz3aqtkxKT+hjbPpunMNIUNKv/kh+PDkxa+q3XTN5rpOrfPF6xCNUPNJA+0khVhZOT/z
Tj1EdbiLs+c6kHBBOCDhHDR0P5TklHsaPpaI7Yh6a+vR3leZ/gDtwyd4535kbKU62wVtdwit8AAb
72TF3R4u7g5FvASIQlAi+5kGp15P91UY76ZAMUYYMeYf84x91J9q3Qf0CWQFjLG914zykNrm1uKv
fidjAW0f9FjsPOkBBPcxtpRt5P+S+TW9fmxU9Vh5wzGhRoKIVNkGIQ8j9Pj7Z2yZ/lLgoD9mkVdO
deN5Szo1K5leVSm7XjNucmnEfBePQfTbnIukDb47MFvHnlhsp5pxCf+lGhGhjIrzYFr/SlqRPcRG
au08WhRbzKr9vQTrYFeVtvZE+rYmLLzQvQBRjvQXpS72DFf/3GzDiWxPkWKVEpNRZ6c0F8UFpVaF
omEnPeqjrzwHciw2AbBupbP1vVzW3r6KNeUR3+vvQBzc1KJFPgnKFNsxCruDpznpVUvGtZd3eUeC
MaDFT5mXrgN9yNvbyxz1WqsG8FI51YLdkPT+YVCt4uX++n00ykRcoFlD4Enr+nYUJ5eNFnJgA93P
xk4s65KdKaPSdn+UZVijEc2AWkMeaSqJzYPCskkDT9aq5ooVknWmE/ZdxQ9hUybqn16G06fpCbaP
7ZG63DYqK0RsrHDEuduPxCPzq6zEqMvGAckpCAFayqRP8LNnUU2WlEbpS1F+LZ1U22pZ1Ll2inJ3
KnzjIIrgJwbF7b4D5LdNM0IvqUytrYjqt/vzspz9CcbBfCB0DQV9Pi2G8PsQ75f0OjrWT0fHnTn3
5WzlGVwMogOHxwEDKSd6zIsmSepUPoYfoeSOCG9e4CRS/av6bOU2XgRT0yhIG7L5ISmRANxupFCw
TTVlkFxJz8Z9Hbf5vjGz9uTk4CBsOwgPjejMB2mwrSMYQWklQn/XQ7h5DPAtAxw6SZRTnqHueTu+
po6pFhqd8Wx0AkF23Fk3So9jTZEF/o7MU4elRZ1w4wgq+PaAgppI/hmcVtuIKL5qFXJllRoNW0Rx
voZtC5DIl1rcFUtLvfZOaJ1s2s6PUdV2mwG79/39jbB4QMn+4HUh7oXvzKQFfPvrsz5J6ro2IjdK
CmVH9SmFUxVSMOrqY6mIB1M08tqZXDyfiM7wVk96siwZK3c7Zqn3JdNIiyfBSWlbY2ly7ULkQ6w+
039bQhMPfUZtWhlH4wlPDGwuPTN/qEZhHwckHrf3Z2ARfVKb5BDwY4gK6R/PqhkOOvteLsYcvoWN
44ohtK8FosL/SoOkr5z+5YGgcQZtHjY0b8kiQw16Q/ciCbhCIaXRwWonuBJSiiujLKJPZg2kLkyU
aVVpq9xObwPHYaBWELqe1aSHMMAGNULC7IDUuf+lSDrxNcq84FDS9loZeXm7IQqGbyjOW3Adpyzy
duio7zy9Mevcbbra2PWB3DzhwhDiQRgeMr2PDj7czk0ZB9mDhc9Bi2DjNkz19tf9JV1eCZPAEQ8u
ABqK8HO0mGd1Or2aKnENA5wIsiL1sTasrRIO3UseDgNS6DR4Mr1DZtmr1JVZWB4pkipk8gFQvgt9
zGLSTsUpYpS7xIVeE2xSSFNHvTHaHSfwNWwje58q4Zqv2rImB/iB+8eWyWqoscwr0kiijgh92eoz
D5e+J0DN90R6ebKrI93/7ktycgrkEZJ/huzphrJPsMn6Bkl234ye0jxSt1k95jQfNfmHkTcc+iiP
tEctlp3/et4mdjWyGDCsabgCLb/dI+GYtnbe9/KzLqmf6ZK3VJx09Hu8duX5WawD+AySIOAtlGnh
dU+n8a9quZSAl8gzBhol10qS7xbWk2mG/ERZRl+8xFvrJU//vpuHYBqPzsNUgJoU+Gebfyz1tKTV
Lz9DP603gdWLrenH8cpXLa6raRRko8l1KD9Tfb39qjSKPQTjOvlZkhK0sPGHe1C5sTeU2ceVCtcy
eGIsHTrLO5+Ni2R2Nea9UJJkrOTnwFTftAlYi8FLtNVBRP3Rm749tpX85P2Pue9ajhzJsvyVtnpH
DbRYm+4HF1ChqMnkC4xJMqEcWuPr94BV050RrEluva1Vt1lmMhgAHO7Xr997RK3epmZHVGDtG5K3
sePFBbql5Wy//XpZfyhVX46wDpwDUgo0F5A6nj+7NthtOjuNfLTjemGlmUQcciBZqFTaQIQcOV4m
J7m/RnL2ozbhjknAS06eHXXVoN7eFw6HqVbntbHVEziPl26EVoVn2qLxoTb5Npsi8QGflDw5N96j
PK9Z06oLwpSk7YwpL47pWiUvjRktTy30231RqcZuSHXz1JS9QhHPYcGqj80eG5lzp5TDlw47W+w+
HwE0MQHOQb4BFhvs489HwLKqLBvUGgxDZTCZOYE+Po3KdZ6p1Kkmg+GaJuumFtp9mh3TppWaLxKG
z71ylBXg14SsC8igrdx6fguRaWVqXIIPopZSqBnSftDijjetNe8K6PWFXSJepnXMdqUMHUGYTNbg
HmQa/DbyIt0LgQHV4lXx4E47/jB7obOoa7k2C1Dwszr2WyQ5XoYtmzfIfvikzPK+s4s6bFKtp7IE
+X26LmBVrotmHsoo1YldFdJe0ZQGnoslYr0F3aa0vPr17PuLEAtxENTJN00fCLdfxpNmlupsaHKw
bBZNcnWo0Uem1kFsI1UahMu0H/aF5LSszVdfTOtt3wgmNNjfymNnBEWGHiySwD66Rf/TYShqnAZ7
0r6Irp+DHm4SPBAcq5BjYCM4fzt2DBxVa3cSsOJ6E3ZLAtlEAfZSZgOjkrbZTLpRk7/Y8T5HPlRq
0XRCycvBxnepvpfBjqjeOBmnJo7XW+iGtQc5yb5q8W1z+2zubwQkDZjMTRMEImgX+yo0nBs8BEQU
ZMx/ddEnXs1TzvspawAo/dKH4HP0Q1EBIl1Io1Dfh6zp9tQ/7R+2iUhriEU5ZXkNje+6M1ETGebu
qZp0iTdRC3cCLT0unaIGmZYYNK+gHa9Kc8fUTMy3gL19ldp9ervbLUHQC7kFAhsaKue3VHbQAbEW
qOlAgu4J/y+oKOritagAU4l1Ob1foq/E2D+9249LAtEOAR+ccz40dH8aBZhEz+ZSRcppSY2Y9pA+
ZdlcTX+3BAwlJPQsN6FXNIlQFD9/MFmGdHWOhuhJb5XYtVdhPw2Qb/cLqdJuf72OPyWHyMxwGXSi
MIBgi12skKyeMkgPQ0pPbvPhmOa7wWlhBug4kqAQGNJkihY7V6H4HoIo/MXFP7cBYfT1ISCJahDa
LZeYiDWHp1lq9sVpggSeB/nFyM8Nq0VBQlFA3oTFlcynRr6T7aTmYycUOBVUIy9QFCf1ZEQ0js3l
i5D+OW3fbgqwY4zLRiu85K3b+ShhY0+KU6rpXYCitsyqqnK8PG4NkqNpFIyyepMYM83lDMpNae5H
qviqrPoZC4bbQHVkk7jBMQIHifNJoAFSCZOfSZzKRjkschofoLepcWTZADIpTcUEOB3MGeSczSUM
vkVefpFcfV5fyCpwdMDhAdWET1YZxRrn2FpG8MQH/VbXpTjoMyhnSUndM+h5caE1Xy3pv3hq4LQA
kAZHR4ZRjr4lfD8tMAHJzr4rKnFa6rKFFGvtPLeJBEe6PkfpcrJlwDtQOchQMcMk7RrezQ6KBL9e
FJ9X+flNXOQVBWpEedsO4iTlqeQ2ppRxUWXx/d++Cgj+6PGgQQsi/iU8rOgdRcqLLDmpUwKMnaxI
bCpBYvr1VT4YqecbBcowaBmCug0hQNRcz0c0XWS96ZcyOcXOxLCZw2rrQWgpA1fJnY0nR73KjLDX
HvSppFamE4BoiSMGtkiwGx6OVrRAkzmFV6FM+vRFXfOjVoaG/j7EOkzjb9XkPprhLJEDejlM1O4A
NWmEj8zctcvpHkSovR2PD3X7XMEnjbf1dyge//33BRIg9kBgG7ARXDKTQfoZ4iFV4xN8VXZ2Ianw
i+i+zHi2E8vlQNoAEeroVmLzvcy3oTM7I0NpklMO8Xq/NhaLRmDp+YtTuYlkxRw2HS2d7MyhFrB0
filUhQB30X3xRv9idm6sL+CbgZ3FYe5id+gg7OEM0Bg5TWOmobkBw0F5q5D+et58XvzglmHebBEA
krWXUbAenDFOrTI+lWt7N8mrc9t0Vn8nIVDBCSW1cMTBBL752xdFOg2UCvJ6gLcuE/qkA4gqsSEv
tMqdCFaYRewALIcHSzS7IpdGhkz0K7fTzw+KIzEGEkdVWGqD4H6+Pjp9TtAV7ksoqwAfaJiZ8SDb
a8/sclYYplG8S5tCeL9+0A8rjvPJhKsCnASgCRBzUKo4v6pToI/WLG156p3TWkVUSeBxaAiojhWk
AsNgndwBPO3ybgYGV57uhITTnM6jKagjv0atysyP/RBAvIVY9vWYPuuNQ81l8fPFVzQ41ID+BW5W
UbnalJBMu1WKg5YcLQdl4Njors1VcRcZmPVOQOexIym2VSct3KgvvA5ymaPSsx6SmVaXvxQAPvNF
ADNrtwAsJj0cg6Z28n89JNtJ6ecRQUkCFTo4zlob8gYAyfMRsVasbXlKp5sSm4PfyPBGa2AI6UuV
rKE3Bx2F3hotXgz6VyHyI2s7uzT0bgFGQtK+eTqglHB+adspkhWbkriBWKZKeojQ3g7CuGrVPg7g
4YIWWoyxjuwi4lqG5W0Ok+5nPZDkhblAMmssVDjzmmlYATRAy7xw3AYh04KB6+1awHprjh5+PVif
+n2Ql8DJ396kBzGLPtk9znOcJ3prStc4evsQUqnDCnCpU52Ijku10frS0DFhyDWTJiQwyyzbPNIl
5SqzU8efe7gcDyipm4sKy/FR0W4Xe2xZX8X5VaFm6hfT/VOityF2QMqHQQkiKJofF4uskpxmsMZW
u46UGAcFVe9cEAmqJyDMn6VogBIZhAyorEbVIV5tgzSmM1AoEINvvcYtMc2opnAQz/7mFgzYHjp7
2zF2Y3CgUnz+4vNqlSqnmtXrqIoTnplSx4Y4ib6oHF0G7I+rgCID4zHw8NGlPb/KXIuknNbNTmNJ
axcWfFh2TdMHv54SH0osP89iFNkAvAK0W/s4OVzuC2OhCKUXknGdKU7jmq2+0Bpqr+BDyy9QBwin
XMt5bos7c9PpWLqBl2NW82WG8K9j9y2vijn3ndJRQgiuPLZw8iFDcpskaQK5ZPs+M+SZjVpZhaiz
m4gOOAFBXaWhaqwkvNStZu9EheEnSV1SZZVyF8VZg+pyYUG9s4fyG7yqadno+p2dm4LqudXwTLbF
FzvXp+WMgcAooKOA4Io89GMy/pRDpvW0Oj2sAq+R63DDheY7XegYpBxl/t1Mq0PCQPE71c/9e3ob
fbGFbVPm4i1s6HoAd7ZyJE6J5y8bYsu9mrS9eg3Apw8Wp95azNQ9BceFX7/vT2Sxj8cE6gKiVCCi
A+l9fiXYL9oFVr96Xe9tz/Ty4+zWgeKCaU1irhDZLajm1Q8jt64NzwplVnoxS4jk/vo+LvfPy9tQ
z29jNochHeVGvYZSMDEgByeMZ632WtUEqvSLOX65kpArA9ey5V7ITCAncvHIurZVUxIors1KaRws
O37oSsf54vT91xcBdhplPWzMl9q3SKiaNhIFwNMpHBWrNEs5UKzpF4+ybfBn8wTaJIBAoNe/yddh
+zkfNmNKIOe61uXJHGI4OINrDUnoKt6Y+RGDYMYzWgPFVQPMHJXy9avJ8/kZNyzhH9UclLUvGXso
Di/goeLqjZybYE8u1XbC+sq88uIqAHttKAN48G7tdZTwtPNnLAQqPwWEJ06o4BYDWQHz9QUO1Ne/
noEf0hg/jeUf10ENHDogqIVhzZ9fx2ohjwFsXwGBRuCPRG8P3lTV12ppvMmroUCZ0kwXkiwQjAKX
LmLLZI4Ho05rDkMl04deYccaJZmIPCopQmTPICMIQOekJa4uCw+HP7fIUibDY5k6sXWnWPkhk3OH
OU3vLhpK7ZUjGV+cai4Soj+eCr0h9LE2cPalhMIC5njUl3iqxomvFx0l3xbvygAZlEDNJyV6DK3K
WpHtv7egP66ro0uEKI6sCi3a89F07HgeGqctTjFKePdOPZVhNBTvpigiMkkz+mXp8MVi+IuJAlQK
UMooquFxL1ELuY7NZGpSceotPfGjZbWp0ECP+pgn//U6/5/4vbr6Y0Z0//pv/P21qhc0cJP+4q//
OtXv5W3fvr/3h5f6v7df/fdH/3X+V/zmn9/MXvqXs7/wEvzR5Xp4b5eb9w7mQh/XxD1sn/x//eE/
3j++5W6p3//522s1lP32bdAdK3/780fB2z9/2wSt/uvnr//zZ8eXAr9GgNh5Ty8///7S9f/8TVGM
3zGk4KhiSaBJsu0f0/sfP9F/3xAHcAWANwy4/fhJWbV98s/fjN/RzQBVDcdoJOIq8GC//aOrhu1H
+B3UmdGoBFAWKScSjd/+577Ohv4/r+If5VBcVWnZd7ibbe3/Z83CBgd5F0KDBtAt9klgH85n2VpL
cqIrUxGs6WzCafJeavOFx1E5E9NZHibdLoiT7fMxgLteHljDmPrrWh8XJ/uCoXO+Y/95J0gvMdWh
u/NJPHbooAAfRWkR1PkURAuNcCLS02+GU3/ZsPqrh8YYqhtNHonnZaBqukyTk2Iogl6OHhPgDdVZ
3c9onPganKDcOopmArdmcZSUGNbHabVwsxWw0IFxqw9LQof/NFv+fCs/v4XzEPPx6FABAisPJXTU
mi+7V5YjVQuq0CKIqsnhseE8TXaRokijB4k5WQwCxwnrZfP+15fF/Lp892eX3fbGnxI0ycwBUWoW
EUApqqWlYcCJNO80ij7OF1vDX7zbn690mY0NypKIvFVEADG071KcehFARWRYrTeRfvlUH1yu/8zp
jW61aWpuWAfsqGCGXzxXBEtVuTMq0N9EJJPIyi026ZFgzZCRujUe1AVAUEf50UaBUUnApoY1EI68
16FGvnSJV8welq0b2bXCB505sB4KeugawHCNF0WZH5NqXgkEAlgdN0yJlopN0Dm6QdtfuRpAKyOd
pH+HZdqpAdWLVJnyFOHl4w1CSURVkJmP9zl0Y93O7O4zOH7TcRxmXiQtPNYMG9yANPqGADFem5Mg
m38wzZQVcGnVPkbZovIJHLaHttfrlAxj+U3tpOMyZFW4gFQrL0PrGtn4CHkpqkOiCFbC6i08aheC
LSU5VLNzcICIhXfmRg1cgCo0JoDD8lAZJNcGzNOHSYND6rkwaRtjIXbJcI8mdER6cBtwOomUW0er
dzpcaU9TbvBW621XoF6MY0pD9HYGOwFt7C7t38GWeGsgyQsggPB6HfaDbbLSQUq+2avlruMALxAZ
LnlwRm+1mdtpfQ+MypNSdptlkgKFEa/qXk0VRjyrlEZ+9uFyVNU1i+Wu9ucOknqV6iNOPEHn6JTm
6jtkVQGmMMzKs4GfJREqclOjDwTbuE70YfBr+FKRbNLuY2X2MFG+S1CPIl1T4cbEs13BSD1ubEgI
N97arQ4rBrgYAnwO0qIZF3vYyzzJfSQDZoD10vaoeredyAiqJbctNJChHtMcu9gWEOs3ZD7mfczl
LrpSjbUli44PVOaDBR4scZah4HJa2A/9YHZcXbJntZJVUgBYRvJy8eDHgpgDmACE4iJYI8NNnTiV
qoYzElmKdfAgqet3HKedR0Bv741VmUkpmVCj3kpYmdbRchwgezmiT2jN/qppfDb16zjrZ9LIMy+b
ILOa1znjiwPOf75cC0XmUgKjLSvJAFJHMUxKoHdRxAosytNdopQxjNJkttrTTSSp1zNM2MnQWaei
s6/tppaJDltyeexVrJqCr316s2YKXWao08iz8B2hPpixfAcP+hDRmWqjDLTTwOfs0S7bXafcosUV
xPNbnKh7qJbQekbaN/J6MNBnQTmt/C7rMDQc28CGn4uqzWQRz3Wc01TtyShLPmpGMQI6uqEcgv7E
QDpoQwJ7tp5AUUIEqLjaRGExyHQRA+9GYs8q8HX144zwirbGUGP5xdVVWrqmAuC8GRZd7mkzU6WD
bWTEHDxNz4+DKPc1UFNmcgSJObZv4jQPtHbl8srkHlSd+TnuvAEOjE0+7KGSltcjOAszWZtnw15e
9OSlHt6kpUN2u1I4dlrZW48um1DgdHa/JoBUz2wGMkpWr0q5wx9nClsS30zYFL9l6Mm0yY95tUic
unX/lk4zSwa2FtKuV0fXrsO5uIHjI4scBVgMAog52EkGTUdIr/bHsjW4JlkMXpJEAsoqSVoXNC8u
OU/J8CxmWONUZFHbMMptmj5ieJ1uvgEwn8wNVNynYw0l1UjoXIGYdZLztlIZBAmCdbmVGlap8k5X
8YE8Ik6jh6nsMEnUYaZN2FUxhcfCrbqRDlVCtebVKFa+aBamkSetKrNj3QUh76SOI1B4GGEQqPp2
4NtYFlUJ8KrptnCWVOEmUhQwcdahLYdl6mySBxBwKtQbozFIG9/W8OUYbZuZde1NsspmHCOaZnTr
ZaQdTIjL6Ane3XxYOUzOuW6urpIUoJF0RElVlrcmrVWQSNWXtAWeJmFZKpHBkfd9oqAu2j6YEeQp
Sv0Ap4pvLdAMpSlzQ94vResZ8kok0E/gRk2lVpBS5kMOx6VW8qGnDQb8FZxKUZW+0SsH/go5LTKV
q+vg6lNDdeNlnW7NxNhiyqE0UoTCU6Y+KwocMOGr0WHiw/EgS5Oj075MJVRCJrLGr0Zlu47ZMh3C
lkCOk3J2mCGnbJwiuNUeezF4aiEb6CwZGgKyEwGJg9tuDOF4SHDxwjLDYVorfCWT4cHeNW4FG3AU
OHSQhLKaLIbWubXoSpbF9hPMBk1agLwD+9HFzcfxMBVrC5cIja2LorhzUT0UbfyjKfrDFCdrmIrp
dtZjZxcpPQw9RV6E9WgBcXq3RPYPTR2hwsUAMfAkPbZZKrW7Ci4Hc2979VQkbJTEe7QiAGVtfcSe
BRMn8VaNreKn2XCtNiD9aWKvdI3gICh6v06VQN85S5a2pGKTlAaTGdUIsJkuudyp0hk4HTmS3zdo
EKZLc5NFPoTFSggb5CPPofCeD+DGtDDvBM0GTSOdVZCQ3jnm1HjwVSp2y9xMFenn8mQv4GAXTTCK
zlW6DnvlyCMne1l6VYEwh5l0bxHERUxmI/oQaXgoRku7ayTzsY+yhDtYt0r9VgvbrZYMeUFPRHY3
9zBMaEppPqJs0q60Ug96FjiLlP5Q1Mm6Moe1eMHoWM03AItbaeRpX9FKrnArHXRD9E5SUXdd9zBj
VdL4MdaclsbDRBIHuD6Njoq8n3SrJZkCFczVeVzLPCFqjO0UAj1knB7yFfYo4xCYVh99r2DxtIxi
vFWUud/pldRc2Zs8Sb8o5lUCZtRhMcFykWFjAWPHumFy0i7fkyWrHtOlcqeyOfRdf0RBN7/uTVti
y1I8AWygYkLb8LVENCkSHIOr1eGZjdAab2Yk8FBDOKi+A1LNlUwMV5FV36OAoHNjaRdBM0ueaLak
8ChxCgsRXl1OqrNMpCxQQm2npOVGMtsUNhnRDvKSDQFkXAKryclXWlQN9t1RyO4o1ucsQgeHjE0E
V44JPStpmrCVqF0IA6vluuqVx0qtoHUISE6r19JBalfMVztGL7eueJw4b1YbL0QyAJSE5W0G0h+O
YCCJzV5RppXnTIsdIvHSWRNV5db0iRkoIDZFCEFscho1qEApKCoNdFQwDFhTgltU9q/oyh8RB/fz
atxDXyMsZT3Q1DTnsBJ8Bjr5oU36Jzju6LRbgTu2F7MLtB7LOlfVxovlZmAKktaDbGaCFBMa0Tjk
t8+QulZi4swK3sBcy8DOLat0LZxpeO0hlHJbas6jDv0HUunYKGv9KXZUlH77+Crvlf1sCAh8QCt0
NTMFc63OdnM1t9Qao9Ma91QvkIasaJmpueHJQ1ezpBUjTZUYmQjsFZjUl6zvrEfYmCLD0MYnOxNN
+VxFtrmwFeD8GHJHuQN42apYxEI8ybktwSRk074feKIaPXIop3G6aynv+wbssOk170zsaKpVTO9C
BccKzJzbtVYkTIVGjcDYE/C3ecmAC8g9pUlec+DVHW5l8d3QD/VLKfcvxgz6fCkITBWcwDTy2M8a
9OybYgT1TB/0wOieywnxgS6DtpAJTKtjqwzzozUrsFhQratcgUpH0igrq9exoMMQU0ns8oZXJRpB
pF6CeizTsIz2w2L7s8BRQYItkGQ86WDtpAQgKIt0ugWd5RGsSlt/VvusPeCAhKxpgNtMFA9c6D0V
zUFvy5JuG9rqeMOMrKBbbaZiGWFhBwBsiagKO6c+AEdOwLtvhCW4o+2Axdg7xg8lc+cUkwNj+l0b
PAkWztRpHkfle9Xh32dXcQrQDUtPnSuOxi0xmjsdxbo1Vx5rDQrlJRmr+rYC7j0XCUysrhqIKILy
uevW5kpti4Ni7af6sRl3aKLSHFmErr7Y02bj6AqoyjsGON1d+pL3WP0QlDWG12EqLaiub9ry0l2D
BVsO3T62oU8IIjiL1e/pWoZVMqTQTNIhOgPvIKKa4JF2jUKaRKPZ3AMOmTkrBFhlIFly3ZXR/oUX
HFqxObHhk12Ip2F6L7qd1icZT1tB4wbgXUSuUR52sT3QvAQ0FFJcA1h9cLl1vC2nQhrN0DQAETBo
TMTKvsgsJhXFDsJNvq4/FAqofqnuggUJBy+dSI2O1Ftk3FwLGHqvnljuLISIITtltb4T2LzFeAdX
xe+a/T7M+6zMFiIaXXg1TM8YdN6O7XyQIqRhc2NB1ALoMUuRrhK1Y2u92oe5w4Yaw/gHdjDvtdVq
CJjTRAwYmrUlXJP+h8fyt2p9d1WB/51X9c6rg/86pK9t1VU/+l9+ynuvtnpbd/mhs/Lh/x/1QgfN
xo9C+/9eNLx9L/OXfPhH0ImX8q37L5a+QCS/f0n/cT2Uby/Vz+XEf3/dnzVFVf8dlUQAzsEdRBK4
9SD/rCmq2u8bRgx9VBBRgYz8T01RNX5HvIVZFfjXEBhGYfnfNUX8CMBDVJxBAoJ8hGLqf6emCNLQ
Wa4kAeMLvApwBBfFRGNFepACDXPIgnQHoO8R/DdfI+AQA6B3UMPtr/rRPprcqsnodhQ266Fy22pE
OcEn+ji6ES8Py+PiRxyukDw7TV4aQjyRdSFqkC8iKDeJMIJaRh2A1LvLOGQZXZMqLuTxmMpMboZj
kHM4UdABf8axzatZfhOFKofq1y5BBxI+WruO61Ti405jSSD5C10Zski/DRbeu7Knh42XexlD5HQr
3wzr2zjUmMLyY+elMwF9iNVB7dbo8RXH+DhWRHFR3fF1Jh2Q4MFV1d7nB8tvjmponUyvOS7odZqB
ztZQHKGj4Ndu4XeecHUu+bBNDKvr6Eo6QnksdI7VofCbsPdbDqFwPGdCwQI+oHVIowC1IcsixSE5
wfQpmoiZkfw+uhr0iczfi7APdJ7zDF+ruR15DzgOgO5dShyqeFC84SqPfiBnxydwkvy4DRzhfHwD
azxk7b5OqqBzuXwV7ecw9Sov5xLt8GSDV7LEndwmWLnmYfdgigf28jcc2VnhatRkWpjvgYt3LS8P
FG+6Kv0RvzXdFNeJu3rONcJvF9hucj0xxH6vCAed5N5IDVp6IDNQCHCRLIRRd2i72g+0vq/yN/XV
ee79CvcBh1oy3NGYTqwnFh25EXb7yTVPVaC7EUH67dU+Oq0s8Ye9dR2dlv3CkFG6MgMQhDTMPGU3
8r54Wx8alcDBOR6RohNII7ZHmSHlO2pH59AF+W19X/ImmH/Ibk+NAKVXfAnUaHejp/qQNAwy3nOF
52520A/YXT2Q3nHwrnFCurWurABlVIx26mk0d9f8qgxTZrDMQ8/qUfdR89hNj1JQsIWpuFmb968p
/rww2ddvip0WDD6E2heF2kf9RrnCTPQinrqCN1gn4CbdvA07ca9cpd+xfvDJ7NoKFi/tiBnCFtJN
T/ltdsj2aij25qHa2Tfw38QKaPdZkIRlqO+6LyAVAE/8L0v9oqeIvpxamdUGiaUTHxOsQti8sIh2
/kAsUuMeWvbjR++lLvruXAR1sDLwx/lCeybdaYFGOl68JFfg91OZSKx3J65SmebkIWWpO5CJqlTl
qEuh4s5aNNQ1F+5ePkgy2WvKLY5ZRBPWUIDDXMtFqof3rWGW46gRh4WXU/hN0p6k1GaFN/vVtbFT
fImbLPZiL/XS96IhwgqNjnbv6/fifvTBZ/XyexwtZj/1oP3oO5j9EDIbdzcStaj0oLMW/9b70bfE
NQOx04OcRqy6t7/FBzVQjnG6tzGXDuYJEzKIA/VuvTFuLA7Ft9A6FJYfB2MY78VuPUZu5+onw9Oq
KxufhpYyxZHuMHsGBWWHz9t6cEcK+Sr8+w/wiOjLN0FeS0QFlErJQgzWcTnsmUbefmT4/YlhTeKz
EUWxmCJjYfgmDtx0OO0zH1RyBFb72Pi9OzPDHQNRE/geczAdKXjesJP1HcxHaRc/Ysaxmr6YRA5S
ulKTbDf3hhi+1z28lIO0K/erO7KBT7Tiw865EtTA3/Lj6kLalts3SB2F52A6qJ7qGcxiKcuZ4IKX
FIregXRawu264rB8j08mgHAliXHJjAPAybEEgsaHSI4X+zKfGfJfqrL22NOUCWpyyABRnSq7nMsU
bGU3d+FQSVp38QZsNUBdEcBlyI8YOwJwirwhMysDgzkMWHUnyPCpxpdvGj+j1p31LWao1ZH0qcW3
G0wLJOxAEqZxhkezKbKzGysYiEZUT/JhKMuSsL6P2UB/XV2Adc956/U/W+ZFl3eyULMGjkY+NNw8
rNjKKoo6GOkZ2F8l1oWNB17dltkUT4ChHKi1T/AmSuxVM4YCpTV2m2MDGriBP6YYjQecWV10Kshb
SeHaSSqS0MgbMZIWqz0RLv6wG7AMocrqbksWciRsZs8beGV0sTUTKHu4Me+wK3a8dcVEtmmzbZL4
AYs57hCbKxiSrukpLiqxYYRA1bo4NCNcCSxh+XkIRbB9IUCjmGMyLYCKgVMcTRA0kWLjv4G38872
Bq4RaF5+/EP+ss3nzjcYDHXxetsgv9HxRTgI+Q6mhIrLZMFEZzzs9uUNV4IMk6VnfzxIhkRhxOzO
ecJsBmlUzMoswG8dbDpRizQPA55OxfQx8TCYWkcMGjZxzUX0wpNjbbjVCwopLjzlmEpaGnGTy17v
rhhPhRU8xX8mRVYR4vsw3JhT0pW4j7jNG9zS8gOvhdYMC/C7DKfP2wiljftu12Du6B5EvzBygknU
DAq8Z0AHEDtnt8TrdDBNHRd0HVTAEPhsr8e7hQk4/o4eAluwcBYq4c1sP9vGDKwtvMzYjbF3CL5t
jAYmMgqsCJwGprIVlNiCtqlccQe/pzAUFAi0fNHBIsZeIYJFLAIYy8RFBjz6sFt8RAK8PbRePQwQ
PoGuC6Ze5W+DVwbrk32YwgXD0eGubbx75BMeNJn2SdCFzTZRGYp3p+1NW2zxS8QACxMY1kye4C29
xUEbzwBJYlLSHyhrEQe3C8garonzJ8YC8j+4aYE/bYPc4+Zz/F/GPiAjo6lV3E693Y6v7nrP9E2/
x64MxRfu+NIOMWgnXU1+5y+Yx9u1dGR52xqJWcaTj4mpYKuYcKMZBTIK0vIBKri4msotrLxtSpR7
xCZfbDMZ0UXGFEsQPCLeej2GGHkHrbFhdXx9Wp+SoOIoPSQewpUPvH2LrS7z4BSI2AUdHIGZJ2NX
br47gRGgwI41q3qJN/kSVvE2U9Oj7anh6Ep+6/oRnXZO0PmJty2HHh8paUI0ROCRL0hDEqS6CNEU
FeSgf9URhp39FquEB/8mTJltxOCySlJWYkRxnsQlLMwqFWO5cIyohyV1bd9P1/oRMQ3vumDKoWDb
eNe4GZ3mPtJfhm8jOcPpGlEvosiR3Bb3UXpiGw+a4jPoCGJBItR7E97LdFTw21vg1/A7dTBgJcAV
FQsZYD9sFFgXSKNlzz4YryaWr3y9eDa2mJYurH6RvAphrcLvDLx6wAxA1q/iScAgRQy2MaVbjLeG
mWK5Kt6UCJC/UqRtfsRKVruonlNQsxAIbA7FNYZkjgoMcu9iYJkcah+xDW2dj8WtIGJtO8+2Wheq
bGFIxqvGSqUa8k9UuPEI7b4zMEkkRE14HNORREwhKlfcPsEwIt3Zdj3cyriHzTEbyfx/mTuvHbm1
JU0/ERv05pY2fWV5Vd0sSKUqeu/59P1x92BwuoHuwdwMBgcb0JFUykwmuSLij9+4ips/JX/r236p
25PBGy24DJye/HkTOLTkdpS9CFrs5qGMWhoVYAHOJxaM5w216EP5uH4vh71RGOhsUtqV7sDJwaMu
IoW/5tzAI6YzU0lQ8Bzn1/iE9i8LcXT261MVlqf8FJ9q4AIo0m7ysJzba3/tvyENuGvoRKbLhiFa
ZLd8LUJGqgPvBXpi7enQE7nBXLZKUestbnplKnILd6RLqqMmhOtBB0VzS5+TMVKkbul1dEV72yUx
n7Resv8vHFz5r+TFzAyOh0KMvqUJ+ILC9TrelovpZaHtD8EWONFAo7YcGtvt+efVAEwoEEdNeM6t
OWjRFrS07IDCx+Zs3MQLUa4Dv5CfrdfWfF27gFBHBrckLBe3jGxGCSMyNY8pwE25LLbvBOYLQcP6
cTiLY/3K9eVG0X31YWQKqc4qGTAAOy5el0eVDk771P/aL/o9jbg8/N3sOebtmB/pt3PrzqT+RnFQ
hGWOKwpkzjj24kcpkILuUEaUSNrMvQ8l6tQI4gj1JZ+zpFOM+W3BvIQQ0mXN5Qv3azjkdFLEzriT
23q9e6c3/V397lkHrEF+SS9wyCxvDLVoDpuANu8AaqC3h6pz06PzaRCMw4/9Up9ZvhrcJ/yifuEv
0/PtX6+0D320YRA4uJNtrmF93Ocw55/vzeEf7MPst76cpU/aU25Aqb+IQ++z6n5BBK0e0+64RUmI
45effSjcD18LXyJ+wf4cLsHv5J9DoXNJoOdJ5D1anhWwondN7q7eb7h3iZB1V39vQyfabjRJPFQx
z7gNuO+Vdu4yczFe4tMVqaGiRDseCkw6/PQcq6Cxa03cO29H/SqP6bELktuG8PBnDbtA8HJ7dwvZ
jnTxoOUVCv59lVeweSXehYu83z5Ij2pohm24v42BPjnr3fhv8VTc1jjSw5ritrd1NEEca4J7ujkw
iF6JsvVjjvU4zALsnngeRmY+hb/TcDZQc/jiuHe934OnUWh5897+0DS8ekPbvTfd5CzTbO8393ba
vNefDIZv4+2Xax9BBpcRmhdZKdFsKN4lzijUCqeC991Rsvc3xYHigpnzmVaXYGl+pTAIqPyeQt3h
X6YuWpz/gKV00ntXJ50zj6LGMFpx2PmsECij9v45uOiMoRGpl7xZlsK8kcYTHPJ7O+jQRKfUQzts
X0h6D51jEUGD4O1vAcnj/E3Kr7c8GHwA/eCcuI9e2iPXi6I0B/3bFub0Hp1nU3uzYIrsQ8O0QSGN
dvxliFhOcZzvV5kRgEOZtuAypW7909MxYr7HC2XBTG2hcXH5Ad4wjVSYHOVTesuOe49tW1xQ1WUC
0f2FD6PSIzTfjNpUmH1clOgq/uf+Gzz1vxlj/wuT2ZaWtFzrRrnSpNJplptXASxR14O/9Cms972V
GoIpFgMAX4BFZ4WVNVgQyBFnWs4JqHsOpc5w9zZ38+NDcd/7reVIBgsIR8IBBz4FlkRn6m4P4lVc
xbW7OA/dUQ2IR4gUEA5iwqgWYEw01fPJADPq34oXeHiH4Sjo92bP5MSGHrADNYfy1F+LcDp3h4r/
sMHci8Z1OJvH/UQcQ/t52sc23uH0vrwv7t2iCKEnet1c5FXX7Ln/3suA8rLXtxLwJg/IEXdrSkD/
aJ0X92vi4S6pB/tR5bisjCn9nPNUO53bOfGNA67SG3888Rjtp1rpZX7isaKnLlBXbL87S5yGis8G
60eh8QU/8puBQzsLKy4ewBIg3V5SWHpcZlpUXt8DOfHWkFUKc0a/N63hXpQWnrfZ55jg7+w9mnhc
wr27MQAa6Jpd9W3z995gh+/UoAl7DrL9QlBLIynCKtLf/vk4SGZpCluOKb6RnjJCXk1QH7dTpT32
Jo+7i0qLboufxByRkmmBIGRVNAIQ9aH5zEfnGBDuFkxv0uPGgwafJiDqiVGfoMloOlCYo5XzUgt4
OJiz0jCjV7Kjhf4HUtbeqML+t5jEVmr7ymfQmOyN4cG5N1f5PXssm0Mq0+pl15nHez9EVBejfK+k
CWs8DFlTbsHO3+9JjDsxdXDl83qOw9eMTnE8dm5C78ZK4JHcpOTU7QfIYR9tGa55ZgH6GQE5YIL5
YW8R4b8Ee4unBa2MdYTbnIpA5g3tjeHChRuPlFbOkoZTY2/pGtoykByauka77EMJEkSO1P3k4hy7
iK/iFt9nf+FM2iGHkmOGcCz62f/5aUUy+988rf9F1FHmjcHayLau4lt50E8Oeyj6ZPq9V/lpezbZ
f12ncPP3RtbmaNxbSyWs7tLDDMo8fBjH9Nm412dQtcftq7jw+z/5zQq1AzU+sE8QDcLkQYAf792D
uMcnlvvn5qxE2mn7qcE3CRj0tkAF5VxDbMhoDIcLAzRtDKPxEeJNxBAXdof1oaDXMO/d2XrdTuB7
fn+kaAb5CWFVlF7KS8+Ief2gOHL0+/It58DbgqACdFHv6sdwKi9UIRpalVomwhGQswWaYGl1dB7t
2J+/Jkh1xzbUz+3ZeYA5uk80zKsVyBvC9Ft/to6M3sE+4GeRc/jnK/h/ttb5/3BjAxH6X27DnUH+
nyje55Vd/NbTlP3rXuafH/qPnYwt/xtJYti645+w5/3qIDz/sZMxnX/DXx3JLP5LOKCwafnfPG9d
449QniAvIFbnP/7of/G8NeffCCa0MHTFlxFBrKb83+xk/jMBF9N9Am0Q7Gi8GEshFj08Uf9C9SUM
opALnEgPU6t0eEomhk8grRNs+iK8xMr+T7mTOyP9Pz2k+0sStYKjHLJ3B375P8zzf3nJFTc5UpPQ
EfSkxy2ulW5bkAoEtGJU1YPW9EblmoUu3ZZhIwxe6+ajZaVGQGywdJjXqjnP3VT8LRpVwgi+T++K
yGFFKXCMGh0HoSFrleOAeSnUE3McrlmWdz/tskGggWosfKMq9O8Jhg14x1QSdzyW+gu0SqshdDKZ
Yq9c2g6ur/bW2msju3Uj9uy0ilV+b6QZ6ntRwWHQHfGltI50yia7Y3Lo9Rx8bZLEQ4U7htuT8Zqw
BYbrVQNYKpjQjkVxs2pkLm49GIQWpZn+raRpHPVzUoWyWtZHdXGWY7tYLJLNhKTQrbfMxzKxGHRT
dcP/2Orfk3QCvk1l+5dtzj+T03QM91PBnsNQ9cHPtViufDzRkhfDqoqTTGg008TcfsHsNf3OKoSr
LdgoJ5vlOfqqEgmyVQfIYX/Sjg1wXDSbzw2fwLzNQOlrDVKGiS+llV1kbaeFwLuEaTJh8wvtSPrq
2/LBthdpJ4yNn1LhSH42xibjVDnAYow/eyk3MKO6Kvoh7szveRhkwmyUp1U0n42V/WoGwfCmlolr
lqwsEnVzsQtgtq4suC/wdbYKDkdlELtA7AsxUwRMjqbbOlbrNlldfKRpb7l4vUiRnaQIhzTA9g3F
VFWeO7Menq28Xd90JMK5YwSVuroi3g5mqXEVcRqW10Nh5jTvdnpKzFg/VZCT5xnwMHNSLx+F4ZXt
p5KBFa151Be2dCG7HirGOjduUm+UMvu7hjCXat3jqPZAILbxm9hAT2l12zV7hy6pLCG1IkRyxxIN
+Jz8Isf8LTFMvBZaidvQTUr7IGQCJxLB5JCV81E3ezgciqKOBznppWA2V/qaztrgP2yZ+tUg7wJm
RCrmliZY9fQoDSaLiVnDkKofj47DdgmKC+TmIfXrohv9clW6IFMLbgi9XJNIGKX90uPkG2zwTaAT
5k8b6XRQzyYuWDtnX0UiM57ODV5WbQa01KljKBnCgkDdpdp5Nsan1GRSlFcNoAdKcZhJA4BcXiZT
UBGXNHf6szmr6y/NIFRkmZdjCtfLWOs+FIbZHg2RDjdSzNL71pfibYy18n0wnoxkFZHVDUxMhek8
Q6simwRDUxAvO+3uDX8SoAdpj5BuNQgSDJJ8I1P3upmLm01j6esyhBYF0W04YK526iCv/1hiio+Z
TGWWrfFQY4bxICeoZusBya2Cnr7H9yt7bOSWlRwGrZ5Nptlvycoq7LKX86IqF3U0qkPel09zrMCq
s5z1KPrWvDqyiENDIKCrOEKspbsadQELNhvk16obaQPKtv9tQFrKCsMr8qF1sfzBMIFErRFQAV+V
gzFZB0mwdHXiW77S37VZxbohb0CBi4eiKn96KWHRHbe02NxVxmQPUOHn1wz9uNe0PkfOeuSdLtfZ
gS03FP6S2tlDkbUfscbHKbvp1M/pszJyIeOJ6bBhZK6WU7Lax2qsgqK4bBZ99JzdinU59aMVaHHy
thY1mu9yFjdIaF6aJZ/pEjvenNg1FJjmLc12w8jiNJjVt5S0sLwSrPeQE2yYi61tlBYczs6U867l
D9Ns43OGy9qTBoQ0EYPjYnEneUqXoYSQrqLMlMvkVOpZghvio74IiryOxDZiwSDDJORp5Y4v3WWK
yys+kEEtsS1VJSZGbIFgibLAstF2yBsrCtWuDiWyA2+AUS5vS3KQ5Rdp6He9jrxxGqQn6Nm/Gqza
/GrIx6gtu8rtV+OXnI7vZpVHq1U0SITROykO5P1CTnxJx3BZ2nnk5dh/5G3/AWTBTMTZgqg/vmW2
yii7TounpXoPCzB+0krMH0adRPTNis9kfAUQgSovJi3rpUn79xLfrguW5Y+L/Euq9wNRjFE/NLCm
7PW0yFYksIBAgXPFc93TOoky47C9nhqsvHIVlqYRY3+9rmFjjtlNn0Z6RczeOyf/VIuZEcFg5G6m
1c9FM3yuallAI1Z+tGLVPhdJYa1XG0ezNQDZ+umXowhQkdwgbyKBLYdcZiDx7ldjnjvooA+LWa7c
wEnzZLDUd6qTCV7jLP0bTwcHYWqut8VSmRGyuYryrD9avRFHRj/DIoRfbCbtDfO0+wZJtSob8Vo7
2quFUdCxbwygaSPv/WzSrHchz+etzwnSS+P3BO9xc6nwSdBmd1rbyRftOJ3ysZnDvmlVjzAM47Xs
Fv2uDXp53zolsvXMcIUkIHYMmDCtau51+fCrlUWO++Ew6FEirONkmkGiF8P+5V1jhEFeDcnSU1OI
K168deAUeX9IWws2SJ4MUdHbXp5WrP1S9BeGnI2eEoMG9rUV2U3zXjjqTARj8aTNKTPQqp1NtR+i
fq3/5E37OeL0004rJLEE/v2S5FuYxN2tQsZBlOfDKmms0/JiDQeBuaDV6wQjKj9Dbh+1ek1ccn6T
wDInndfC38wcGYwF/G+RK49ti80a4VqgiVn72ijZQcEbAyfr1rrWjaU+m6h+wnqJ8QnpcBGqu0m+
KJy2HuxLjDAq9QmeZ3URhB+78QBvuRdmddgWuXlrtRYsMAH9aFZ3iOcBmZB1UDH2rFERBc00AvL2
GY4mehDXNvgGbpN+Y27OQ44bHSKhsGqc6WTqZeDIQJwOyulDrZSRKklwAQgh3xIwyw4rzGJOaAda
hXF70teoj0W0dFWYY73uLtCJIbPL740xZr4CNVVFm5OvGtxyk8qk2s0NQfgLVvu4La7NVXImLmE8
th42kewOJgizcj0ASJsORzhk034TAzpjyRugQXmmPDymScEQ11Q1Vbzw9bwD4qyKMEEvFpDIIew4
D8aM/sFyxLHIU9ZCPadx0QL6iA3b0V5+7iQwbiNncaooNzVG5KVUrXNpYkGblcvvtbIgAVisxe0U
uTjM2loFMf3INTbpmkbrlqaJu/uB2GKJj9ZMszDD9ES0M72IipJVzuUnzhzasZcmAwuo5KlI2Flt
o36OjRTRlWQNLLySGNw8ER1eDzZAQ9Er73Hcdt5Sd288MwdF0fwJNbivdHP2ncnGEKbkLB8MPRO+
Sd4Gx7n6Z7Tq+mlL2sceEjzuEDN7CTosvKoRi5QcvjCQbOmZhhQQRowgOBqbzNyMqjj5ITlSeZRK
lUo2VdehgDBUVS7qO6Jvmv6ftge+xyCtoVwWXYiVE4BXtRylBGXzNgKTJs4BIcRnOajEpxuiCxbm
hVBzluT3jHlhOE4mM31RdwDAjTkdTDRTsdvI22dPrqQLeVtEBHAP53SQWYdsNGzDzG212ZXy6rTm
lybUPmqNQXY3BXWcsVWpl3Xywi2Cv8yz3AlIyLjsrw/t1H0YbbnMfpMXyiexPZaLsQQG7jpe+ali
L4fMhNzkpMdBaZ8ta72k6QquNGXtc5nqQEn4Rfwds6T2utqoLlLusG2JlczPl5gdN/JBty367WCs
ygYzvlW/hwwPYGjKXX9Cw3ZaJ+Wnt7UvZatHv23ic1+wEhWIiNJa3OumaAKj7i3kjFqNpv9Hm6ka
ia7dbXt9H2IZV9K21A9GjRZjn01M/GndvK8Gl4s9hYWu/kn68uDEy3alSYwsemory0cvXlPkgbl5
riRZCXrDKYO2aDOo0vLkTenNnCuOm1L7TlDF4Vvb4w3EEkG2Jf0ujawrCrxktOSK23ODY1CRPWb5
wGo74f431ic71V5GLveVuGf+az4xR8GGFBby+FcRjXIvRrJJ2nx927L+T2dnT32s3ZQWqohkKQus
fuQ+OH5TvJou9U0L+Uq7W6cJnNPJNsnV5bwqxnzC6j+5bzapiHE1bYEyxMnZiB2iay16eyRCrd/Z
pXwbZ8DGuf0RuC4WSnUtt7Rxd7vDOO/o1KjnJCvOPgzZcX8NNgH4hV/nUcy/NEF6SZFI0wtzIxs1
4l88BtnxJ7VG8YKljfJkTNX8V0ubArM8e76pjawCoitm8SfuhHpJhDay9TFHEaxtOtJ5Tc2vZB3b
KBOq9pWidzuDUILCd+riT4302BSDimQ7R1NWOGE8Zu6oNT9mg5BR13uKAoKM0rbfElliMTY5LO6m
5kNXdvGlQEAnFGpdt5AQnDXCn5x/wlay7Yipg29mql/sV7WgPwQv3VhBtGj+etmJ7FGdLnnGmnfK
2FvI8Xib5LhBt2SiyWwBZzNO0EqMMLXS/mvQNxYTyuirjoYuw2Rt0WavW6rMhD9qTYvoa5av26Tc
CM05rvkMdrsW1lkd/2jVh0nGcaLB3hFNB2Cwy/mIErw2znhVydW2Z/yFtXkN2nj7qLa+z5D7me2D
I1AB6OYcNLOmv9tz9mzoTnnUxxy6sz0rx7lc/5QJD6Mb99XfXHTPRruEVqtRsTMkdfyoE6upK0m5
fkuzR6aDYzYeJHX1EBWbUnFNq+a4wtD9PTuqgWBEeU86+6Al0405dfO2ovvucJ9aeo7LQWW63Dom
Nx3FoVLKALaqNFxwFmWrY0KzmWSGbEWbo00yDWzpre6iI23xerla8HfDWcIY2SWuzUM9VGHBZXxu
TNCTkrjl0dYrr97KY2WWZ9mghZk3YzkhaTW8TkLeTtRt4i1b08ue1ZZKUGtG7k7DoN2X1UbrPcX2
SRvw/KJrdq7ZyJiZ11obDWJ9TJlJ/uSxBqMDbZQ36HP+4lQITId5HxDMeFwhHKk1+T6Nwh58LsWz
4zSVjHgf3QBQ2XRZWrV5KYdxuMh4xnSeFs+QtkoreVJFawbEU84ho2QdzU5eHe1Cnw+OuUBhsXMJ
qquqaCHeeMhShHNtkcxeCqk1hN/HOk+uYiFuFMP03HSbfY4Vszsa8kCLohWhSu54EI9GcV7X/F0z
pvvQtHuixQrtQZm659ZqLpOW0PLyBLtOpzBuLBgoBpI1O2djak/TGM8ePt7LsRcbDMu1njxcGrJQ
XuzWjWclfRMr87Za11I0mvL0F03azLYKdq61aJ+xRk1tCy44LQBzq5Ko72ZR0GwiB4BRh82mu6TV
5yLiyIH/X9nNQgs6niyzixnHU7Zy0yh7Zi/VIebaLOGw/zyVC8q+WC/YSW2oh5HwvycLbVpRmJBj
6MN8Q+PRdkbpc2moM2WjvtTrgDQ0Z5vRAcusHWvTVdRX8h/RmCrmCd64hDt6BoOwQ47KiCoREmym
r/1uZY0YhqJaFdcx/juZGqUonhDZjnZ1lLOWPYUFRqLk6qs8NsjeYrVAjWUsLoDpepQV5zr3lIFE
WyAANerOPcTR2h0yJ1JEz9py1atLrdS/+iSewjVBsKsko+xaSgsnYIVNSrFRM2dyKwRGnCOwpE25
9Pq0/LMUchlWmIMEckwblVn5SepJKE/HscLqJr02s/SFn8WjkPrvschD8nxerCZL3jrHyH2llRTc
BsvZFRsJ9fIS35FZOG/2ZFLsZyKqwMBKd5VUWGlLIv2tFSmLiHp8tdDvuHVpaUEtW2Gc2WetZHu8
KuhV0dX7q56fy8IpPSfN6HTi+FmZ1IeyXq5pkQD798oTXSpbF8WQz41pv7U9KCXu9tyU8UXgc1PG
OlzYxr5jS/OrRYGbLeuRun8bBxhYvRka2M82qn7o8RjyVDboxPt4+pYfLHN+EUWXERxkLm2IgfKT
1UKmMGbwL7NiMT5RJnjGd1YBopw5XuIL+Y3Jb6EvAIdDs2RhWqTxR5yMrNN7fAIAVuKwx1s8QC9D
X2EiTC22J6WPpd+iyJLrtrLk4xfE08uWnwjpTQEd/W5qqs4wlidj4Ce6Jqm8VkOKK/K/5QIlysBR
Nu5X5i8IhdmMn8BYvI3ZdACOwdE/GXh7Im69WirisKj0sBqk6iXt4gkPWnbFtJ7Q8pyR+qFqw20x
FsvDlV2JSmt5aUoQyqrvpnc+Yn2sNR0zRwK2kioGZbAMtslzDdkLG+JQ7ezku1pxPgSC8PKF0mVN
EEK5In4LXOD2KnDCsE0vcwNMJXcMAzl2en49LmzjJoDNBrlamKzVg8b3DT61PiGrBhZM+inCBSrK
q+4vOEwSYH9u+Zox4PbIYOMZpG8E25xPny3noZsv9YvR6Uezr54yq3ksprU5bKvVPqo537Kz6u/l
utwlAVIzpaPkJzhCRN0iQ7+Y9fJpLFP1aQ9WZ5ZJI30WH3UTX0fuX7fQpKdRJOrZ6rfk0dqG00Co
gytl63EmBMObheQ5OBwTzo22vk8lEK+yChJlOnXTEBg81q9SnFh/8H3ugagKUD4NqFUfnYspz93D
XNGzb1V3aKTmz7gJEqPGSKlH7B4EhVN1TnOxkY1Wpp+gx6+Vtvxk8wg31RHtra4m1v9wGBu9u7Br
Yd+uNMtjpRaOm8YCutFstZSvBoFeCooSdJmzHAyEtwcJJDh1uoH5cp3vbVmfpz6D2BrPJXPEPByd
sqmPhN6VeXoyEoNVdi0hrXJQCCrWRk/EYe/GAqgpF5fERjtmGZlHjN/mT/iASUjLgtJYjjS0kqez
GzjxCaebYHY2UMwRKiD2QWjGOqLYYuaU+qkYtsFd5kqiP2/nV0k00KXr7RRPIj/XJLLfaBN7wOX8
NZl3Kb2hTr7jLNZL3+2dQC5d8nzoQjR6h3RyPre5iO+qZkSiNW6to0+e1G7nNVd/J9Zwx9bkx6HH
Felo+1suox1NwdzWxfBMwOefSiiPfUd0G4CmIzcJi2cRtmWsuVr/o48WS16J68q03mO4Kj8NuvrQ
ttvwko7Y5rkSgkdfKUbUlziyWoZU+H2rVX9L23y0jeHFoFcxzRnyCX5ZyOcMe3ItS8r9Whqu5oxj
xqBWdAom84Keo+yv2+7SWY0eGfnAuTZLHAw9gtlWqIc4pl0R9faQV1xtamm6O4V4g/UxWHVzIVCc
tWY9e2LBkdYCMDdpPJ9RCTf3mGAMjPCZWsoyGR+KLj3LerOjW4wvWbVDXSrkpHJ8LlTrJhzY9jXI
OP0TlOSyOCDUh/omkPFayCKtBbgu50CSx0eLKHPFxNSvl+OwstoWNw6yC/RYu0ttV56d0YHBnQJ7
tBWMDBphVeqXQJ3V7aQrde+xyjBDiX8fRwP4/9p47R3pyGAKtGKs30R2feMvb7uFmj9SJuGjNHHU
1J2fFlZ7sCc4qNqbnajyD2Aacl6iBwImvvTbHqUPQffjdq2iH7vElL1eKKPXTzQKeRrNhfQoGXET
aVl7xMIb/dQ2FdHUWMcFbaFlHbSxvthmj7EZwPowyAq8A4upQUmrqEkykuuV9NptBVZ1Gk+9m8vJ
QTUmcTFA/A74gqRy5KxdD9L0qyKL4zSC3MhusmivDWM7qbXZ2axNsrXbLczsluUDGtwL88SXWWjP
cbrHlMvx82TCqeyelQqfyhjPAbzFhqdEGVAIpTGWSCsLbbuDkpokvY/8NErqmU5qzMTvcljNAKP0
JWgdtQ1URR0OipNyuM1L9zYuRQEYNuvtMxY54wvL2AvRGQ/4Q1rfzJRPbblBAxrmtLwZ7dDTwRlJ
9jtVjWNNx7TsK8y1ji9VbIqntanNgAazBwQySOZLl0pzt3TtIrHvBzAqlp6muL1bvfylF2uBwUkJ
wyCH8kIYKppx/bkR3RlMcuPUHCPDGThHa8v4Leky+nCUMMrFrmRfJy/puLQF00hXsfWZchnCi1j+
NMnKk75sv0h6g5LdlU8gshwBI8BtOgGAJe0T3pj4NZTl3Snqg5YDkM6a5dmDLQd5ox2c/DXNYIVt
EjYUEkKvdjfGiOOXSuXZWbIFKr8yTYFqYzBii4HhTsvfGASYUsn9nMYcqxM1piyWj8x5nuiUhTEt
ZoUgZfc8M9BFSdPzlOutq434cosyXKb6IDUKHrPO9LAOrc+8S8rTnvO5ZYJVR7x92XRrp7j4UoYu
Djn+DDhpy8zGRMZ2rM+liJAhDI8GZCxbem2xuTjoMxsEXaphUYKQjW42TvYx7yTNN8V2S+Wpi+pF
5/cTDJlT4Tg4FPE9lDOaMaO9Cbt/l2XQOmU10PH39stYs3RcdROPvyxlEOrNPEpLFHe90xmnBCPI
TtGdN9yR4yChjnm5hr+LdW/G7jThBTqw5sXhPVWDHkzPVbbJRv6N30CHAXQuYLva6kM+AmYnU+Zv
DELNFPt6Pwp/1hxY8fJ2UGacf/CgQjPdCcZEFVxqSzbgA0lDIYICEzaoavrL4JySGFb2ZJUeuCJq
G125MtK7ncBW0VzqZndQGV07XpWLVmk/Za+CUyw0JkXFIsR0yByqBU5X9pbgFGBgZ2SNLbKleUyi
mt4Qeq01q6Sz5XACu0U5VoL+hp0TrvTYOWjwbMoivw9Zg2KlzdRXtq7nOIeOuSheb2V3KuWhtzGy
El25XPCJX6FXEXdcuKnT8/ivkhwxgvBxMe8pK7n5UI1RfTbi8tfUbPMdz1sEzi1BSqVvb1YebLlV
Aa43NlTGVUE7iC3lo5SlD4lqqYwJKuaRi67exdysn53JqN43Qj7bUvkGQouKAGdcD7t4AjXTJGHX
NMNu25KnXF8yfzHFb1XSbwrtyFz94kv1nIyuxKigZs1T6YEiMaePrxlVjWi1QLZWEBhMd+ktL1u7
rwDGE8M8e5+ydgXuqLQBy0Mjiqe1X5qndpTBLiAxq8MSEbcZOIUBwWBzMzn7MClJcjHdi215cNY8
Jwl2WCDIzvHXqP0ezZY1cppPMSBlxjbzy9BvCw3UZFhhu26PNra/BDJpp5I87YOj9OS3ttPVJn28
SU9pboWJ1l+NrDkv+E+VqzX4REDHT2mt/rWVdr5KS5b7/7zlfP3rbIU/6XhYd0ykW91xGI3zXYgi
4RSfvGZDyCslX81cv8dYeBJaqsT4mDfMqqWifginhffnzFgD1XgGWcrshAWXgXVDxWSngPg5EwsJ
WQIL0aWjk9dtVGmcYLGWs40tnI9Smp+6tgkQx9+KZfksdR3cGqZO1+SndKj2XNKnbBb2SRej4+qb
djIarse8Cu3caSw16vah2Vgt/gOtlo0NOukYd701WC+NWRlUsgGnlLAB35FbTlUnBTxL7fFtrWbH
x4BI5/+L6m2WcXQQhpR42KefU2O4LmN1sM3iaza0R2nteCopTldNk4/EZcJMWEzFK4omNLUWKKPm
ELdKkiOl9G2wcFGw8Ki4tr12stqO8eLfqTuT7caRJU2/Sj/ARR3MDmw5U6IkUENIoQ1OSIrAPE8O
PH1/jNtVpURp6OaucxF5Qql0OgF3czezf7CV8g/uv3QrexdotCtCbWEUylOrl/lCJD5aPSPX/8JI
YYLluIYulHR6Q4QFfnQd1BsDqML9hKItwBokCPZomhkxgh2DA767Mh5NXYKnGO0eCqSGnlX/tyeR
WqkNc0qMvMrOibOfMTp2j7KbIOaFhX1dm0A9tpFWsbwySJBpJI6jL/KruKGwuIltUmxpGKzlQkda
ymrDQ9DZiuf2evMzjYV1U6M59+b3Maj/CXOkA0UHFUFxh8bFWHVYQJVJwbyqMNvTggRpKELjsol8
B+St9M37preKrdZLQQeYrS/GEvCOlU60SkZ7O6pW8oZ607A0fEE1p9KbfFvEhkN66obDFlnk4boz
UrlVWYwbzYjsm7TMjadAP3Vv1aG8RquHq46orVcpo4M0tP6V0m2yHHGkTGkSZWq5q6R2bRUVttF2
XB7avDCeVW1Uvalvu02rGYCeo557TgqTM1Cypd/rAR65ybQdT857VjVat4bTaW+ZjSyclhfAvUd/
5PbXbB07o+ZPknvwU/vRtdof4AZ0mqn+xoyGalOZvflSmvhTqleqK69Gk7XACoqfYwuoYyI8S2Z3
KP88IoGvL6QViq0shbpwzfLUZrVv/VQb1zH/JAskudU/eTBgKRFXfMle+ge37pPrEW16kWKIhHoZ
mJuNn3bctNWHpnQC8LdSiSK47fES6FazHJS+WY5xhY6dEdJ7qDQk8DKbjCTN5GWsjZeqjtcb/SHX
KwKEOgrOMkMJ11ExnDYbXuMxCK43U6/SJTUAUDI6cANOhlVMx/I50klre9lD+Rmadq0n8Um3nbpD
VE/ZMmrjXRcFPVU6Ba283oSOq5FSAHjQyAUcod2HRdqjW1MyaaI0PQE9amJ6ck70O6ya9gaHLK3F
EL6Y6NbVsDnif9+zIdYiufOzt2QPNqSkg2CZr30G4SGzsp1zKrmEUx9c2ELJV7TYyIvRTr8YWtph
ohbBIWvD4QKAmrLvk9F5rOoehXerolmNSdZFkojsiLL2dFK8UUb0OtwWljOdC4rG42JquEIHkz0u
o5GkZ9G1dT4u7E7PX4OkzNadgjSKQLQFNlyENF5umJca4h9rpxnVR7xp3zisnoUBhzYaoPkFAed+
ZSj2rzEKnMs6zXOOuTG/oshn0+VMo4MiA+uq6yt5VyTC5/WiM3dMTe1BGZDKW1Gl7Q99VxZveJQ2
O004GaSq1m45puvLYOqINrkSF1elISAp+X73FrdhcmfZXfck9coKVybC1tOSIicFe32Y/H4VlL64
l7o97KKujnaUreKVCNrbPB3qI/IU2mXFxt9LbSz2LcH6MhcDmPnIBHJkWX6yMZpMXiVqrryFDYit
OukCrN4ddRfp5UBnT5UGh3ILbQczK3mbh3q1GuIp69dpI/0bNF8h4CtoN+Yo8S/UFvreBGiEzCu9
0SLefFte6dym1yTZ4kevBadroYj2Q0KhJsMG4ViXFTgWG9SLKSrtbtQymIJt1tKoIuFZSBuNrZwC
yq5LMQexm36ARWwEv9JSo3ah5WDmkqHcW7GZPoLCg0fQ1i5ztt7wU6uXVlmVV6qm1ZeaYoQPtA4G
uJQBSlSiC2+AZ+HiCgqooOMpgh6J93Z4EV1e3muALa+Kk6NoUFwBXeN9a6qy9Ccj9SY36n/W7Zj+
bgtX4HmLVVwLSpB1s0AHuH+KGieH76KgYKZpIWXlvPsTWmOHotikrinkynVcA5mzMju+1U0DQc80
AyYi+/jYpxZ5JX6K8S7utBLuzZD4R4THVBI7trUa59qBvYUUjaOKRTJR9xpdG2mqrjUAtwcpb6uR
DrN3g59KK8ar3BUAw6iTIL1ZR3sEwqZN1BpI8sq82+iW2V06Q61wOwzDVdj7fOe0iVeVIuSxjHxg
+lWUHRkpuSTNs18se6APYymRGS9SzM0ewAnEVB4z07oJHdsLRfNoxm26DMH3rlI7jLjyOO4u7DTn
VqViVm8VVU9uwsntr7J4nJ7xrKXpm0zZT8vxEWRM7aNl2PoqDHPlxgoARGq+Eu+NpM4QTSzgQRR1
sOxVmxIgHmqHjByDAz0DWB4XuGxYSegZTmqBQSpDPEN1iKlRlx19X5HbIcjiTazlNBGmQlxraRNd
plbrrofKb9cxyr2SkwH9qDE8NJrDksJsdmnTNCNuYXuJqqr+5GK9e1NF5fAcWJLi4FhVPQqmrfvS
+9K/ywK9fhiCHmJhVbmvQWRZf5I07Y/SGP2bxkLCbk3nK93RWHDLBYvd3dECON2QHCc91kw7wrOn
TN+yqY9+KDTo1qFyghS6dXKthM2P2FVdtPRT8SvuJFQREpy1X1eA2n2tkFhcVBmV74lCqZWWNyNu
9Msmq/mZWtqbQSHUY9iFtILVRypagJGJNAj3LGShbOBW5Lilc4UlqrkrdGNYBUbf/slNzcRmpyCY
FJTqiIBMQYRBCcc+im66HuesPMpQS9FT6qQnybEU5O0NyWwY7RSqUhDr9E7cBhrBq8n0dhO3roBX
N9YWnj0UFvuwyMuL3m4J12YDGpqV0761Tl8ZC5RntcsSle1lTzF8T5evW7kBGL3JTU54uUolP+7E
RSmsctPKOtiP7tQdzN6Pgb92Vk/TrkUqZijVJ790ofYLtKSG5mjUAfV8UlqFFbQKInmsnDttNIIb
K4mn+9HG9asJhxRmjmWewHg5TNMUc+O4R+0ppuGwbksgeaZCiR6IOHI3wdBcav0QenlkGCvX517X
q45OfS2vdklaw+HRpBVcZkgM409LvgciLljlXTE8Rif9unJwEWYIBmBPkZq/GbHtHMdRZK+yBA6+
FAhvTpNJYaXJ1LfYGnQ6r+Y0bC3gwxu6dNzaUvo+XI4c1EprbjpsIc3ftqGpyKVQLHtv5e3bqIpj
75vuE8UAmk11/ugYXPsMEFGjTOI/caVn265uWK2VXTWLwnarI1WPZFsTcTd5ZZU/tLS3r6fSUCjI
GuWdG/ggDukLqw8x7eQJYHI8/pKKpEzZUG/E/cbCUlX4aIcYelMvUs2a7iKwmstkzORbaQBH0ESs
vlD3DW9p+1AUngrELdpCeYw6gmzqj4hCI4oIxrThfonE+3WSBcg6uEr3e0Tc8NTUkrq5LKtU3alN
Q8MMu8FVr9LDYbWHAjACEF3gU0KdLuxpbF80xZluA8WBsGNI9QTn4iFiHID+hhJYq8AxUH8bB+45
mS/XA6g0m/Zay7rspcmhodTkPfFRSlgshlrdjhFXXKBAMV8O+NxqiipoUdKwx8shjMmsqmEK4NYU
I7VP3jvs8Fjv7vSIyueiGBrr6Ch0xZp67B4UvbUfzKhF6mcqab5aYUvFACueaTHmUJ5T6qxmWeev
ncl90h7bjPSwQW4IgzvifeU+1Flnvyk+V1u/GrdKEWJ4yICrANPTSy5tIPeVBl1CW6H4w9U/vMUn
GVHvjLJLKCLYTe7I+swc6wlYUnAgw0CpO50yCpzx6RYpM7RaHekeAzrOx6KOovUgQN4FaZHeqm31
7DSgaMeJu5oIlHTNlnaXhV8gyDu20SFGbfCuME99y1o9temb0gaBBbydBClGXCId4qegsS+0oSA1
jOz4YJWK/bMvS7zmkzb6DXZLmoC9gnY/SjHexbWmABJuNZ1qOXVOL86BMwEDUDAq9lPK4QZ+XBHi
ndduG02/qiyMHqy21G6Ig/nEUre1Fw0tsFcrdZoXkBzjfuoF1HfaRK/ss/opQe1xm3S5f2e30xRe
+nX4sylSa0NfQL8SvT2ebLPazss4yh+zxGpvZd5gbSMUAlaSWzcAeeDAlqG2N5VYJdBpL9LosvtG
H7phJdqcOCh5csvScQw0mNPQunHdrr8chAkcOuJnbu3Y9xPuWbeoW8t6YYi8gDtWUlNSIo1NZ7FE
FjjIpzexnza0x2saJQ5V6ns7IXitOgqWpCT6CeMlZU2bIU/qRt0kfhtcagKEJJgRxb/SM6wqB3KA
cDfWSOBd5yEhqx9NdVMgB4gtcNIhvVsHyZNi+snBByR8zHDK8mSElS0dETLHhVJkMCZdbM4XuNMC
Mi79aaGSMa+NTgR3qt+h56TX5kXfI+vug7m5hPLSLcwqbZ+oHCfgtzowLAYozFVeSWqtMFLujCjR
Fo4DDFd2NQGuEtG2GrI7R29vdEvxL7shgmfo+NMlth3ZYznhtxq2eNURCxAvinWxGgJSShLRBKBa
Xv7qYnSul+3onPr0OgxA1WrWmoziTZGDv0qo9NynlhkuO8uaVj4+VCup+NaN1irRHrXp/nKMGHoM
R/jDE3jrsBH+chIhed8ETBWZh0iR9wGX5MtSU1DcaQz9wXQRFIU1kXmBUyFVWbrF3VhZ2VvRw29a
ZGofXZmWRju3AR+0Np3cPrWZTAFBPFCfDUBIN1ntg47RnHGLNe/JQcuE3pdG6nPcDP3BNDNOuLFT
b5wA06umVrIbw21zr6oREDfiAGWSogsPuORGNwMXhwta9JSY9TpVFgbZ2JJztFkHjhqtSf6ddY7L
7Y07CLlCVT+4r7g5PZYl5erRsP0DxjzjJq5sB5MCK/5pgir+PeR0tQJgNkt7MnKSIzPbuFi+jos0
yOxrY2zEM1YRrH0zSaC/jBEyXU5ccAOLRfgQBdmkUJalCKwMYHBHq0GNU7cMFD4DNP/dOD0GhiO3
ZR1HT5NNtTMvxPQSVEYBcMFsL2NlELsGQ3UW1hSM1JF7ddEplA7ViIkrlhK/Ykcl7y0n7Q59qdUX
Y2GUF1E+ccQbMTpzElzNhK7gCqYGiidtDjuUGsXvIZTx5WB28evQp8FaooDNXcay3CW3kYjQ3rho
fU9GTDLdEVVestqw+A1ccLeRS42wDLLhl5a60VsdoU/dSblrkDtdZPQfXoGdNygkx8nej4QNrdhm
/3GaOiq+QG4f/nKqot+GLoZ9buNA1let9sKhVLQkqtKFZlNeNRBblnkLcDGxpbEf4KE8c1UPf7vg
Fh/whTfCrZK51oXqBAK/g4q2wol1hAzCmAX3QYyO9KLVFHdnCGmuRsEnGkgZ0gUc5JYEvLiSOnQa
WU8DCWlnQ52xRUG6Y+2VMalh5+dTuybREHdaFdOwg0wWGIP2q9Fd80ep2e1OdpqxDOwovNeigtRe
NhaFyYTCS1WEwMnKoOeBdqb0RCHsN2liP7nKWbLbQY4DWYF/QZCHjUyX8gY/peGP4lSUPVoE1ukn
DvCHKix6IEfLqR1RVujDt8jKzZ2BtvBGB+FMx8XN0fAOyqXFvuH6DKDqomJXcrvpMHGpT4kTlZLx
wqqr/tV3df8hCK0cwXGXnpwUTvVWmxg0WCHYM13WPAF11G6nVFL80E9l31rWN/8yslAbA1N3t3gg
pevYssdDYYJnpEmlv6h2pf7sM2vc9Vii30ydHj+WwSCfijaBIlKrQDMOUu/K/TCOUJLbSKJYmhmQ
BEyEgypwx9BnRqSR0VQE3V6sLc7JaFnnpfFicIk65DAc9jEFpWDxrzip3LpQw2DX+S76HKXR/okn
MDZglwmVWYF4fVYqAEq0oVvrqgYcq/NRf69kvqRmomzzMGj2DVDsVdnoBZWr6XdNE//adnMgmUM2
0L3pcpt7n6MZdFHNLL3vaHumOFWhd05UoyGcYcpBn5cuD2BNrkUH1erS3Zgo5qEeTplykgwXaTDm
+FYaEcl0QK/FETJ6nERJq5J1SIOK+9GRK8WVg8XTix2q1p2F0fx90yTIqphmUAO4CvGbNkArxkbV
HbIKQL0DVGzV52yRpg2iu0wqT3bKBbKtU/0CWdDwoojq5kFOoYSVkWEEAR3oIq/NYiXUVm7ieAyP
/zLanqzbFNGumbRkaVSKuykRFN2g8R0tohIcb6w9cELRfG9PVIYWvAEyPdZEMqFU7WsQ+EBHtQRG
hFFmyPsGOctNCL1+Jj7kazKTaVOUo7HqxkwvF/+KAM3IQh1QB+Jis43DEBBHQzb7r7YJbSc00nAn
gdJ5sQ9qGH+LZK2ZMTI2ZB7bDj7QGf5U/3eCtP+/uVhpkIi/sLG6PplP/a/Lov79658kZ/6v/yM8
a6j/Ybt4/tEM4VTCG/w/Sc4akrTwlR3Mn1W8+mA1vyc5qyoRGGsnQrCrmQzHOXwyszLEf+BRqTmu
iQOfKvjz/4Xk/LGGnvXXl+4d03joI8oZdClvXUHxqQoC1GWcSb1+9yw+MGn6bPSZQ6CwfRX/lko5
5rH1E81ptHAAH5839om2/W7mjdadNHmz4JZYcQNAyVk1lrDOHPxk//RucIPUvsr03j/mafxcAh+n
Sgi37LyZn57W+8H7hgqJz8ybgcsdBdxLuGXGv3fiP4zi3vti/dOg6j9FES39pP/wbnDXmkzKEmlw
S2HCX3eDUvxKc1xEAtob+/PmPyPED3yCMk18BNrr8rIYkNdJVf/qvMFZ8O/n72AWIAGEojKRQogi
Yv+Qrcqe+y+x6A+W42fPZqaB0dBHm8Yoco+iL7g/1dwyLS1CKyxUv1k3/3Ql+6+nf5IreD/7tpBy
ym3a6YEop6t0KMtdbTXaUlpRywF2wilr3YuiiuQ7kw0G/m/frv/+wNNE3r3u1KF72KaZc4y77noC
UkidxBy/WUufbF9ttn0t18jz3LLFUQ1sWOt9uixq6/Hrd/H3kXw089n+TVAE6ETT9cem0tZ6ReVg
KhaOv9fbH870UNTwd7lcJzdJFa/hkYKX3KXdq+/vRbvhz8J9BS/0zRfVTx/60WRm+70qtMacaDQc
O78CQTlspuBSgcAcX9kkn5bxIlHhksq06PV97zyJIVnkbNm0qi58tJFdiEX//lfVW6ffyWjphRi0
0KZaK8WfE6v9m8f22UxnwUN1aj+TYd8faQjuDeNlpFZt80QMeQn5TxtgusOyVGpgjNVG6VDBMZF9
ThECyl06aNU3gjKcMh8/sVmcAZwdK7U+0pDLTpwGxAR5ck7WbjXUsR2oWjo5BiXXI5guatMLng92
YkKDrgEEzTd93GnAmNn7JNlA1FlwD/r6CYlPdrl2mvG7LQEqIwHXW0ZHbCQgXdViP0AYdipUGo24
XLSpuhzqAmWssrzTlBSB4KYH4m7FP1CpODRq9Scq3UNUZk+uEd3qo3LVudGTbPB3bPDThDcPgeNi
4HZYh3gcacqV6AB4yLDZt77xQJ/kJcnU1UBxAJqpfAZzsg7TauWG4WWn0J30/R2sLJBQ07Xdyjvu
BRcgqLaUsS8xEANZo16cnliEEAd1hOum77aTqR1jpXmOcHbJMUwFN1ztXKBZYZQeI5zGwY1BdUkh
eafpj0EZNqnEWwofvSWyFhs9lRdWVF7AN942fXWJPsW1oeW3J3xF0GNEMXa+R7H3zCg4i+HakAWQ
BBNcKXoOuFCiSnGiSG67VM+u1CY36QIZzcKHevX1O/8sUM0DO24twhpJ0Glab/SopvSQrc8aem6I
GA8wI13u2p45sCCm1oY6Wf48b+xZ8DaLLHHs0qi8CqLPIrT9a8eJbr8e+5NdoM5id6800NOEVXnI
56DZAJI5PMbQGm6oyrjZec/9dKV9v9XAw43CDMbGGwf32JnpBY7C3tfz/+SVqrOIjCGy5sLIroAH
4/c0pcVtB05t9fXgnz2cWRBVLOkosRE08CydYalYCSWBJlG3CdjDM9fNLD5Ky3HLytZqD8KuNykK
GB8bRcqv5//Zw9H/+dw7FwpbT5/PGwTnjWsF9W6ok/C8O4U62760kePGMdPGS2X6U1BUAnb++7yJ
zzZq5oZjpIZd7Wmg7aksTZ6p0sA+Z3Dzr6rSu8AvHCVt+4Gwk/oayoLMfJln4qy9arqzvRobSl6c
SjxeIt3XKaXegOPNN3ehj1+n6c72aqrXY2wWUetljbPNa0DZDZ3cb4LxZ4P/jz06NlXiMLju+hvK
MxM8lWZcnffIZ7vUt2QNNdQhylR0yqG34djgo8z09einW/P/vJUhA/bPZZ7hDgeRr2k9an7dAr0i
vMOSuyqJL2lC/RlMfJ1awJ4WVdWbrz/xs4c127WNbY+TmpweVpn8YT0tjRxE5nljzzatW4ggGUCq
4NVUEu1dtAAK09x9Pfgn9zHTnW1amLJOEJVwOPpW5L/yzFJ+TmJqFmnvO+upkrR2WGYo2VT6tSNc
JAAqSIzLxNJuuTJUN3lv+ZtJ0HeUk21cp6qDHWuJRIxiawh00gQ90JR8g3QL/bHX7DMX0CwgAHkR
Uipq69Hr+h1IuBNd334z9mlrfrB8nFky5neZX7vAijxdJMous2qMMg3xQ0VcAHPg+tDBcVmnpdrs
v34HnyweZxYipnbAo48yngevcqHVKtYC+MCet3qcWYwQOrSpulM4akfbxxhTII3rEJu/nvrHByK2
t//caZoBGQp2b+vBqowA0VnZpTm02arpNO2sA910ZqGii62Gz01qL8Sxe9HipotAC4ipr7/AZ8/+
9PN3sd+vjJIiuNN4oh0RN7aaN3uE+Pj14NppE320kmZhAeW2MYvAAXuu5pp7tS1ggg3Rq8AzamFU
5bSOZQ8ZyQmTq5F2Bp1Fo1qnIc2Tryfw2bebhY5CpERZu669KWtui7K+7HL3z3lDz+JGocRmXWdt
6xXCfC1V840e5tvXQ9un6X302GabG/Sg0fknLbK4kN1eq0YsGo3cJV9VIOUE0FBxt6KZlMTi0Q5D
czVUoFcSgtWFgrAhGkhwLNwJuhas8u5OZLlyBbjc3wxQA8huRgUJKJ9WddZyHPtJvZ10G4nnErUF
mub3Ve+jxzrh64f4GYrBylQtQie0FkR1kGRam+1aquUrYN7GxkGBC/WXqgIra2EdBfVo0SLPc624
9D9oamLXpE/OU4LjPJkf8GYD9uAdSI72yU8GzLjAxayo7aPy76iv3djES3UQWGElTbmYBg1en7Dh
PNjuk+gz0CSQg5Dk6xFGlP2LjOAPVhmGRF8//E+WjJhtiGZQ0nHE2dEDIYGu7ZiA1GizbyLdJwez
mO0Hut6O2Sd96SGSlC1p1IoTYOk3pFNqDmgAwd8t/XChxWQeUxF+5yj7SZQSs4De16HZBKpdeoRy
fDN8HM0UFytYqfdnXX1NMQvhOvqTie2opefX/kHJNGdR6LX2zSs5BdMPtsNfP6h3MSrRh8LvgT94
tE2xc3FrQG2uQO86VMa9NirJN2/ns1c/C+ZySrJSFVrjNWV109X+s5oX91+vqs/ewCyIyyjJnBGt
Fw+mhPHTqQ2sstUJOR47UVdff8Rns5/FunGqklxEY+khO3iAgfQWJ8439+zPZj+LdXU56vGAeatX
pxE2KB2I6BHpiSuL5Pibd/zZR8xCXmfoiUCn0PZ0rLsPJaJT9MvrcgkkT55VITfnbsqd0gnseHXb
s2maA5YYH2J3OJz18O3Z+p+EXUV9ydhKimRqF9dXZXNeZd+0ZzeYZBwg+9H98uJ0WVvb8Lxk2Dx1
z94f/SJxlNFCycBL+3afucOvwHDPu7PYs+WuS2lXoKJsT0Qu2DEfR9l4QHTjvId92gHv4kHtKpM/
OtCpqlCDPwXLcjlq4cV5g89CtDHIHrHZzPYspcBZO22v/VEpvpn56ZV9EMn+HvjvZy6rVu8A63mV
2pfXg08jJcDdd9e5Gio1LpaKlYCq8vU3+WRL2bNdC+GjFk1vWJ4jK4CDMVQwx6mVayCY+ebrj/gk
5tizXau4bgIiXrO8oYyWg139UHT391lDW7MzK4iAPpX1yEuuFIxQ1AYFPgtk1Xmjz/arY0MXQcqV
iY8+Gv9OftcDKzxv7Pl+DWH0gbmsvTwGRKKBmw5L8+nrsfXTk/1gBVmzTWuDighjC96AjA95K7aq
k8BU3uj5vR+iUFReychaqdpWZr914yU1HlVzujRseF3gy/lbdRFN2ET638Q97fTAPprPbKeboSzG
JM6E50BUtiUOLiiXaKB+Rlffq/6BRoXZ3Ygq3if9dZ7XoFiJj5W5RSImrk5NjMrOv9ldn6xG6/Tz
d7triONisu208LgcbECWYgdVx92Zg8/iQm62UUkqWXi+Y10h4XYx6Mp3kfiTNppp6f+ceYjoHURP
J/McxABe0QDoTjIMvyjOR5tyOvEcK0SNoCO/hH5/b2rlDwSvnFuJefmytBB8AtfULJIEtYLepm9V
9Fq0Mkp9uOk1MzgWDb/XtI7YFUX5M2rQ/sqk/kyz4cqoqvTMJzSLN5Lmv9X5de5B6/mj6zAtXQeM
4NcL/7S+P1pns0gzZQXQLk3LvEqmVwhLgYggsUOWJvulB8N5O9ecxZyBDhLEzSH1RCB/ddC77OHH
19P/ZGmas3gDghV9M6XPPF9ii+LG4IrK7567/kmgN2cBJ2rDqUIeIPU6epb7EDn6u9Io4itdQQqm
RFEJHZqmBFPsVPWqDRR5Dbg7vUVxCHXSocSXBUj4CtE6+yWMiv4Aq0HdBBGlw5ZMECyEdm/pUt/4
7fBb1gYKCkMx2KvMImvJovM68qY5i2xBik5ql/c8/BbJAj3cklGcF+3NWZACEp0bKVBrj120Rbfx
h9Wm3wTkz17sLOYIxyJzTVusg538t1u6T5r9TWj9bORZwFEHqQm1K2IvqK1gbTY2/lRKsz1vPc4C
jiVqxxTTEHlZN2RrLahwC+qQ/v5m9NOW/2C3ntBX7yOxkStWOYH+9jKx6VH44FZDceyYd3ta7tmJ
0RKjN1D8Mk5HO8ZnAuUsE04Z/GNKc4k2IeplrSC1Uj/44ZjhBhjmInBDmFbhstDu2KfLKbw/0dOd
8hFgA3fkRWLgUNZj60l1kk9qnaeBnyI4+++P1QKx/ObrffLtZrFoUBUdlHiaenJSXxAuRDRR+W4z
f/LWjVkIohutxUZSJF7dF/TKMQeN9PPe+cnA/f1LidwksJUkTzy/Cg6F3tyU3Xlx05gFIJhXMULT
2SluUvJxEFwOZPpw1sM2ZmEhJcCEkP8yDxKWb3rVmee5MYsJRZbm2mDLxDN61IldYGV7ILlic96s
Z2Eh8TGIIOFk9KJC9bt7oi73eN7Qs7iQF1WWZDUa5OqUIPbRJeVWgQ2wOm/0WWAIrcKxZa8n8HaB
YDdFcg242j1z8FlYKAvdRiy1i70xDR41O4RKclIROW/ms13pT4NjDJB0vbHMk00AZNoQxXmvU5/t
ysRUwb9xq/W02MVUbkBCMXORDDtr5nMs6UTVKbC1KEMexESsP3/JS1L9r8fW/pYgPojF+mxz+kGZ
JJ2dR56qK1sC8YFtb9k/iLVW5ezVFLfHbN9gDUOMBt6/DttHFNXW+qgvx2BCUpIUO1OOASpvRmds
a5Qph+bNSO4ZIaUwbKTWQWcUu4WZbXc7ar8LHED2hnaAeoJnDIu0eCzIPm1iu5GgfdoiGjZ5BPAy
t3ZFt+8xWyNUN2JYlGq85ScTy0IZ1D3nR2WECM0+y6IQy7q94j/qickFAUUAZ3xx/DfVeYCtuTDN
G5LdA4eBMTlvtdzj2LAi+iu8LAcWdBVj+9vti+5kLoAzcnhfiRa1H9y6+SJReRtn+4Tvo4S//bHk
/b42HXJGfA5DatSCoSsterzuUQxRzTXzsNCfdTJKuNm/H2MDq782tq3J/QXNPphLWY9U8Sb2f3d9
ueGBcJr1annhp+aqw3Qtgw+f19VFq25cP+Cvm9MZNwL6z/r0ptAQ1pLVo++CtCwfdWufDMGhI63R
shOZyH5kDgH1lSDNdrr2VDdQZnPrJ5TISz9HK6HKkZsP11MAUaC90vExpYEUIqJkU0HtmnQZIFgn
J+ze6m53eoQaVh8kZZ266Wob/uembX+iXrdQh/ESjtYqxX4YKnNSwkTAQ6d7chIbBXwXGV91VZ1Z
VPibJL1L48KBdq+LDqLXxAEmNb71DJXxm+1wWvQfbYZZ1A8QxYTTTRoh2uEemeSBDhQK8AZauYuo
DjF8H6Gvf731PjnK9dkZ4BQICPRgQrwkDA7IyTyYgX153tCzM6BKKkh3XZN4dheaewdPj4UpxXDm
xGdnQNlJ10YPjTxaKZ6yAdGLNvumBvvXieujFzA7Aiqa1pY1GJGXs/ZDGS7xBbhgg4WdBcV8c7rx
NMkRjbS2D3fhpF1r7Y+vn9lnr352PqSyzVMZ+7HnGOkfel6K57tNeZ/ZTvLHiCz32oEb8s1Z9NnX
nOOZ69E37XKyI88x3epycCEW5o2PthDElUXXKfIqd+JoGcCaRNcTDUf2pObuS4wekGvQun0kAu2b
4+WTL/63dPNuPwnbSNM6zXJPhbl8BR8ivUZqMH2KVBPpKnMMMJtIm/PWzhz6DJ0ZWaQxzlEHGn5V
qfOUjcGvr1/g6Z76wdLR5jfB1piyGhCLp6FxQXwWwcJFDWp5YjXt1aR2d4qbYt2q6cV5KZg2ixYw
OUffkUnqwcrvlwBc6DamZzYatXl4EJaOoNSYeslQ/Myh0Gaq/vz1k/ok8vxdle/euBHWjeKYXeqd
zAw0u3+m3vnNYvps6FlsGDslaWNTj71WqD/8JkZrCAfo86Y9iw1F3NStWmiY2fbqI4L6m7Rqv7nA
/aVxfLR4Zrtf852iS10z8mqhZxdyVCFTW5jzNehErMNYj4KF8r8JO4/dyJVs0X4RAZqgm5JMn/Ku
VBNCpVIx6G0EzdfflT16uLgPPWqcxjmClElGbLtWE9Bdbo3evvF8n9gZZ482dGsssyjjDm0r7agq
jDox1l7v5qUFAZ2FqNUxaRwHwNmR0Jm3L/kjktm2mhIedZ/+lz/gP6nz//EH/O952mFc0Vl1oXxU
YNZLt9yzIRix7R9DE4qW5ol4ZmWggv8xsQ+Wmn4CodbsfbhwEQr38RZRgeWHrAHa99EuwVSfC8x6
VQEngaV0ZKVevSv9Gr8OZgGxu4UOOsDVSrSVO7/r8lmNOnHYQt9GcZz0X1P90uq/3Av/n8fKvL3z
/88T69W+2bkFfx2Bb74erP/2ktn+fwZ9/q8P7n/Fv0PYDjPV0eKxsjr5suad2lM83d6ENwdHDXdi
hytz2JVWDSIN2PGhMWBY3HA8zsEKTFYOAb0S4WDUCqEXY/NdzPq9tCX1CmMUiEhGq07ycR7u5yGn
6A0LIdJ+wZqvkli8wlnfL61bQplhNKzvXGxA2m5ZaPcmaw/Cq7zMUzPGQ1bbZ3PoiETGotF7ycwh
35Aw3oI2fDYrJOyL9SAndAvOApYTroUbTdtawTfphsiX3Y2H2vht1DQaxGqeO1dDhg6R/Moit2LL
Vcxi2692A8G3MvJ/hpqLrwA0x49udfcju2J82Fhhh/QYlrsQNPeeEW7QqmgAPnDyZTveED/CIYlO
uQP7nheLeU0Z4t973VKdnMIIktYBmma5fwrprLuUTf0Ycs/A6qlczszZ+X3c2AXOmjA7lH3/lQeD
ht+ixV0g6h/h2Nm73ORniGbmA4uMe8EymB5myPF71+zq2KzxlCDHnvVDY1bTYZ4WdVw95SUVAyrx
Ta9zFixyJsxWEKnOEDfrNn+v8qG7LwzwF0aV9u/kRD6ygqDzEN5b4qGYhieu63gypDiuvch2/Owm
skzEXuWqLP4FutIAX3EPd225q3w/e0jLMX/I8T6QhE9GhHXu97zAS1tLjpG1BoSp69VOBsPScQlW
5cUofN7TTvxjcAjBlp01D/xYJj0G401VDFSX2cKUoAYzcs41BI11y1M27QvP+AP7x06cBhw2WtLp
6Fi9EWWbo/Z57dvJmEl9zMrGOhXC4tthfRr43LRmJ7Op/IPn1MunCTAyCXuBV6RZAGOHzGAhaIOf
hjxmZwL/fjQC1fy5YepZ52UgaN+qrjinKFEi5ruJyvx1fa2aCmyyaUjq+2BO2P+vvGCMBs5Wxseg
7agpZAIJuBOsB4t99gi634xxuiq2a8gd+jRMIvuZvLRlqb1y/ohMDDV5YYrADDTmPjRgrCPQMw9t
agfJGhr9PRyJImnH1X6r3dFhu9xIp6+icvxTM3fZblyrNS7YWc5JSvT4zxQuT2hrlueAfbsvqNg6
FivZpboBGVbLKA9wPOy99rICQAGAFSq4LDO7HRY+rZbpuIFUOQ1g5L9SF/huN/sACNqqW3gjJnGe
fehLgybhVaRUTo/Oy/7lgqwJbXkaBriu9QJors/9jVWZMISAJJtzE27O52jmzp21qZvzbw3zs+LF
JPSsADAZ6/QkRwy5GbfJwZyDsd8Vk1+/W7pxrq4hIArDe6RjBskfVGfl/LhlUHtx4Zhqz4DJeBkU
5RoKp7l1L2VYpkdt3dwpnbmUl81xAUGwy2OdQGA3D0FvluHODm1mR123fp8btzjUbNS8TeMNv+o6
fct2uAwWhAF1KaO2zy04dy0LVJu0yc0AkG8vcKO8eIHP83d0NzZWgqpbvWRyF3O9oU5YQgiC2mL4
NTC4fmzRwpDyukwxB75M34UB24gf5Kp3FZYUtcph/tdBUQYdqW4CE2076inYRm+nbbvedlVYQWER
/Qz4tIeAveB0xBa5sTqYqu4eBJM+bFPr7NxOsV0l/LFOtsxuzgWWW3oW/DWNxNc7jA5KEGSOu2GV
zrVGS3vpR8vY1e1AEbMNcLpsMKrxPC3ZLmxm9WRSIEyWwjN348RUW6ln5PGNg6YvwzIDV6L9KaZp
+xqZjYvcdUuBPeex6vs4bdlj35prh7imxZbDUFnDA78gjTL8YzEqO/ENgJerF0IByN1ZRKnGNAVN
yZR/oP/ga7Qz+9mUHpZcjgqRsFvALl034SlzwToB5IP4baPSUq6C2+XhCKosucXIdohfRzCInZxw
TOYh6FZRjJN3b42tfcM1TL+neVIfM7Kpa8Yo7rH31YJBKw3KF8BD6ZOcck3VZACu7uKZSZQdSggs
KVtZkWjMBaMTPRsECSD9wgpaV+5ZX87qTn9WsGExsPn+fgLQQqie1WexoOBw5EIFwWrwZrS8R6Pb
dzA4HO8BDNC4RKXXEt6s9OWbFLC7HDTsIFuLnRnWzRvk++YohZvfdzAQ/xXSY01vWR6CMSVuyUfn
gb/KgcCwzD9puq5PWgRhPCEI/FMXIthvqzY+BFCO06w651NhcuXpghcI/pKzDWJ+lBXmbysvvs3a
f5AFht1itJynqhVbJFaNPcNSM7aS9GW2uQBqAfgzGBu0DaFbJAixO568ReFKdr82sYrIhlcTB/ZS
oROhhxFIY0NlAJOFMbnpYaznMfJrSx0HdtpfK8cGHsPCRNRJiZwE8iReMgOgTcVgJjxxN1Y+Gk9i
1Wit+f8z56trCugSdYz5tY4RpXVPRDHfZuOB8HJvqNs6NO7Ylx9ONTOxyLbcgFB1YcLF3od9dVrl
kB/q4fZ3ZFO2H6SF4TJD4GWaQYPrcvLvByPV+7DszOfZq6wd7bpyV4rUYZbXLJ1DPsN6I58HiNdA
035FyOg4+3a0KqIrZYDcdHxbJr3S5indzIbxzXXYK+XNMZ4db786wSfg0u8WSRsAWzvdVdBBDx4R
+86pcyOpYNnyyC/1GdiHR8rsL+nOtpdp75cKLn7aimnX2m641032gywQzKKfVwLqU6PzOK/hxLIv
mQ+v3hrAJyf+T6SFMxTKX3kYw3Y92Hycn9perF1xW8bMLWM7O5YGIt7NrIl2QxaedNU7V4bVnkWO
c0nkbh9twsB8zcYyow39zy2UvWczV0VQ9SGDIsrIwFEJUofWzqZklANaQxPjXe527sFwwI52jYTl
2vIS16oAG8LVca5bG5A3CP5LZYS/5FZ4pyYXxrXu5rfM1AD7Ge89YVd3Pr0QXUIhyn/Diui3nNp3
v0OdLIjcqJWWDIQMm2u8wc0yvih5IroAuHUeXL96rFcgTe4QwsBd99IN1OfILxiPwmruc8O1jkHb
p2+eAoa6cV8mt4VOTIUvnB5zMhmLfus3U34HcIfxky3bye6zfg9Qckx4RdsItMvC2zCG+cGpxvDQ
QOGL2ao3wJkvjn1tZt3u+8aH/uNoVoPDYUKxZr3AsSIyDFmG7Ubfu2I9yi5d4ZUUHBvnXBCMYC8c
mgD+0LD8hDgm/XgeVyTGaQMlIDLQzLOdxup4J6rZJ4QJSZqMYI3V7Fb3PWadq9cvhLuZpRW+viV4
bYcBdm0GKuwb44W19/SQXaDIPRAk2q+F1u8IXtJ4Zs4fOltmJjia6ueibAktGBAB1O6ED0M6qB8T
ieU5C/N/XtiZO6fLbfTRLaRAdtkRZmW2dZTgWhnlL/y7qoXPij6EUjssqfWa9uQQcVPJ/nZJ91Gr
9BpxOKZ8MBCATdR4Bjhnv/ksG9xAsQewHR93XnL4wZeVRYgRPh/v1z7zL1DQ89/Ca4sDW81etNV1
lfi5XI9LUP+jaE9Co0Z5KTloL4qVkv0yQSVP0+ancv0pZu5iSfjA5P3q4GhILUK8ztYDY6bWuh8K
d0Ms5oRsPJRDJNALHi3H4RwUUtCmnRHIKrV9y3RbQWEFxRKvRh7mO/BunJsytId9OJhiiqVY8o0O
N+gm2f2qzTS4Am8lHCRqYRe3/G57DYF4bbFsoGrliTKh+kZabKySNybhxBDawAKzOioCxF/ZbZm3
9ddlZ+TljwD18uQ4w7pTVGT3CyaVCRGgUb9CEKvZeagppfN7/1VdrU/4NpFq24W/X4bOO4CGqE99
5YcEuKqBV3fzD01z99l7ELm7HO+r428I6CiHA9rKlyPLdGNi6FkdkKaM1xnazBHUfnOnFqs9DpOG
dZuuGLEYgo8LD0m30o54GxDHXt1pANNG7z8KJx6pjA0KpJCcbHABK6J/PF5ty/1SAH+PC93i84Y0
zsWeBjFtBv/kOV3zHuCLIlDwzKvJrwDbJveYNycE9tYBN19TDfeWzCZSVpplvQB3LZZWJpB5sMf5
qnwpVn4DSuX+iZ0ZmfPdGSHQYIh0EZrVz3qchLML2ix47yd/KqJlhb8dYMK7G9J5e6iINuKq88W/
jUICXEuM1AuJazq+6hURQWAu3t8MrfDRgvWNQo3RlGDxQdRmctnnrverVXMQaxPghAiNf8IxzT0E
GAc2VArEizUwSHOsSb+GGRceCPT6kgnlXdbWtJKuDcGKVYD4+fO2PRDbW1do8s5mYzHH0jX2nxZ8
29Cw4zWQIpDPFNbDvKHGiVzRQELMx3/MFHy5patbeM6V3PVb+HdOZb6rcVNHlc1lPY4YVqYOHKSp
RvOe1BcSos0OZTn07n4tOaECNa4PGlgflhjIs3ORrc/kTuHzahuoYQq57JQx50lj8gWx5gAUFpIn
bacN9UXqs3IhgvauuSUhrq3CHf5M82SYgbdzQDaf28DfohCFyEsVkMNzCpHVrYZu4oCn77kbW7lL
2WhgxEf7vAme89LAsTIjckyQqUPLihqowjhgCm8/WSBrNXbBGHVm/14sC4MaHOS4pPN/WbZOsZ6Q
Sss5sBLWkqo9wMfmUDRKH1rtWbu5YBW4sRcMxHrp7rU95EDbx+6fbNP8FyLj7MJF6b+1/VSeDNe+
5ee9iGAKE7JnaQoTdiBd3FR7gvi13rdhhfq4woLo4PS7T/mph8XUeJ1Lv0+sgLnH9MYj6xSGAnaL
5ieasnz4rTSOo7a3v2vveAkgRbq1Xbg95iv9Ht3U33WVG09epY1dN7TeW7DV6bEj3r70lHujYCN7
WGqQkMGyEXA4Qb4XBUtRbMe6r3UHrnerRPqkh2ZItMvCQ01kQlhfyRzhmeU8YwGCos9A0ynrN6CS
q6vf1qrIDhZguL0Weth5/fxrFh57dJAJaRv6AZ1JfzxOXFBIuHJ1SekhRPnq+3hvaamqvgnuRlM1
12lBIjF5eCmJKjN9XC1mDJpajDwXTXOwsLuiydT5L7vmY2p8F0VM6QtgBup3msM+5BqoP7F5jvsG
h8+gxYOt1/CwrLJKwH8V9yP7d5HfzvYjNvVHpGGmB8F6EWezlWoE8GhiqoHLKfdTH7x7rW/BaMx/
BRAgbbOYUPRsP6RcvyqZfpZjVf8Dpw1ETflJ7i9mohaFvc2DTYcDZfltptjhA/a+dyXswtixIe5P
3HOvtJ9xQFG52Y95V+5auWi2gHR+XV2DvSODVznzpn7Hy/612rKMKFK4vFPhTwr6i9oYJkVrInFV
zpifqWw9lYzd3Uh7zQ4nCQIse8I8VREV7ZSEXVGpyn0d7ME+tw2nlWjm47r06tnaFmNf5X86kwQ0
YIbyUIr1kXzIP5Jp69i/8YhU1X4UMnsQteZJHqAAA5tfPqbR9P9iP7Z5K1QXPJe0mi92YdjPUuQs
VDqqfsdzIh7TacA+6fTAjyEx7rC2M9ZeosmkUmIhbSMjbk2YmKMZ/hrVdu9IcUkFjfsgrVrkzjbi
ohZebirLPJnhsrzV1BfuTELTv4VCuoQhojjqaQ2jCaNt2RZvfGZg00T3t5qsnvpRqHZzjax5baf3
dQpeCMgegQeQJ1v2Vx5Wr1PdFCemd/0YQ0qDBtXFeLGlXDXLTNlhde5JU6aIl+UOrWmczkWDYnCr
TsC+WyvyTb+4U7kxXg2WeCgwNMvjVAXrb2RrtyBjsOIJ9RGGtSHpWxfjSngNVSGisjF8XDWp4r8B
/7ipFZGABx4eVjbV7VDJdyuU4N6D61TZzg5XwC/Pdd+EcJd3h8f1mFvtcPVq6b1S28/3RiOngzeB
6h3qNODrdJNUqUM7BvVflSlMxYM/wzN1zPYsvQoIeDOZR9E6XkwygId19WD9zg3zJpFbM4M9d9hY
UCSZTRDsnCaH2g4R5WzgrjzOJPAo6nNUksAbE1OG4ljD8kdrVLt7oKQYewHq7irioMQzDB9Aplhj
q1/qj16G3lnZNHiVRBNRNMX9Zo9r5MPLOzE3cja7m/9slKDHrXkPa3W9Arw0nkDdF29OwafONx1e
AhuVoAonogDDfvADiyTRdXm9ghoAWEPySDTw7U4tpexWjPHNRc655SU9l+ddv4mLSturb+UWPoue
aYpGD2iYwAumzvql11LGdUeQ4vq4utulrg6GKDURwPbt3cpOjPe9+IMK424CIOgH8KVpJOXwNYZv
a+h/GfI2h2jm93phto/+xkZZ1HpaqvpiOylAgsx532ofTksXgt/1r/3MdpA9quswDKhkeEwiyNXX
sYWzX4Z63JXa+na42vqlA0VeowoxtUFuoH5ryicOMai1pE/CDcnSt3o9mvWQf2DYMBiBaORDR0IB
JbK1L1DkXCyAgRd7YXjjqcuzv9lnb6SJa1uHHjeiRZnTt/o32dvBI3YVhDmwk899iO/bsMnzFvy2
tBU013JgJqXnqb3phadcQh+WWEhQ7dxkBy6AdSZKi29LYSnqzDeeCK5AI89xAE1+ZNnmcZ7AYgGp
IdY7ehApNzP7Gp303FftPV6tIqqNBQrw07h5MBaXQy7znn7EzHiHa2RJ4HrDXgj7CMO4hm0eRlvf
3OK+X8wDQwZuwgRK8dlc62e9pecgMFC7SrD7PWHmU1Vuu94JLxMX3DQF+5Vh4KzZNIjWBudTPTwU
nXMdjAb6Y63e6JY+AtO5WOnyNI58+43Aw2SVrojrapuPWs+PGbNPUVvkKlndvHksy7Ddz8umX4LM
owSeb7+yxu72ufE1dMXX5lDIF+ANbo4BCocl0FRaePk+8AdkC/V2bletj1JiVssLHhVJmIZ2Lay6
d6WK14om1zD5b5VA5TUC3V+M5tMv+59srBid5rJIm8q6rWFecy56ZF3WndFkz/RU4q3enmwYoifb
xg0w2XTPth7mfFDL98VQ/wrtHCGWgyoNMaaL4ZlyQXkovDnAH9bIKFv0lZzuWs3mhALPOi4MvsZl
mcrYH8PyTi6mce9Lfn1r3naiMC89o8scPXWJrVWGL9tkSgaH+MzAJlP5BNSxTaKK+94FY6peXLU2
scpTOFFhnYS4oZxZdse8zBiHtWustGVTRU2lpo8eectOyBScwSivZW8eYbv/Yo3K3M0WYRIxnoKA
OYaxrlIKT+ty13VM61rLn0FMRwJJA/J5jUGm+PaGEK/AJBWFr+EYLM2h6fLPos+v5OcXd+XuTyfZ
vaaWc+n9v65rf7TmcHbMLBmWB0KDpMwphnhhmV+KYmIMmFo8ec1szohBmjH/aLzme0Q6Sahb7gcn
/zWnk38RS6DPwUSRz8565w7Z1TPFWzdiRv21pKQeDfN2HqdhYiSVvWfDmo3Y9ufP3OZ06Z3prsRd
j8ziUazteWyzT4qdLXK4r7BpqX3BoGZOvo8Aq17NnpR6yC3rJAf7psREqDfA887ZZtHKfoAICpV3
QKrJ2VScesVyRrh91KE5omftDiuTLA0gq1jRPIt90fU8Z7Y4b1hbsTRDMcG58mjN5LVL8Jvj/i51
fuYRazVz1ER7apvuFh/Gs6iWn0yECgclR8QqjH+lYxwt2+tPLKWcSHmaE6NdBb0VVf2Z07Yyztpa
A/fAPkxB5XrL/CFhEKyihY0lnEDeURFp+ltnhNSW/cDJODL9JWR4zR9+j/Z8k8Ost7am8yRt/YYl
mi8avDJdA986tlYnCFYMzShPF1KR1bgKSjbWjV7drwMpet0TQZDul68U9H+MyuiOBmukPbj6pCo7
/NekvwgAozJnL1OaprtztPdJLdxL7M76N1bhs8e8oNVAg8tkNcXUM/udk7b1oU//5Hoh41FtgjRh
pPJYfqxWHsSiqnG5XBkYN2MTo2Q58s4ikMoiHyuWQU9LV92PIv4zbaBmfmr1RLINQ3GrSavHFHuD
GXWUMMjmXO9SoURvM5IrXGcVOzn1RfMR6VXFvpnDmDYxJPGvss6Lb7MyX27Xmd0vF2UOzcPiLc/s
xuykMx18oT78MPejxp/Cv6A9D6bHhZeSCNEE/85qC7b6vP4U5RiZGC++zQAbyTCyobbCPjOqx2DI
ns2elLtzGp8uJOorL93roC12a1ocIQ4jQK4beefmdnEI7el9Hgc/Xr3mjqYm4oqFvoijIZmkBNRU
Z/60FdNvirt1u+mfMiSyuVV8UuqiNubJEhQenTWl+mQ0MDi0aNg9T66cPfWLsZSvpuvw+Yz3jstE
RNr9nng+47GfXgNkBDvZqI310u13b4V/8O38tsPxD03FbWcEdhdbzdIkXDBejNDpRW32FbS/JQaf
MqlbHAVj1Fc1l1W0ZRNCpCYUbwvB+s4Z5dkCh5c0AV2MwnD6Z8jvbtJN7bHOJ1InidGvsSmJp8gM
IsPqq7/5MrhxV5kfnTamBImAAJde17G7MY3WO1xQvt10z0qSOGXkauSS6/BBFvicgo064PJgptNf
Sk6lVRyD1Bji3NddbAqrPHpKv7utMd6baZ7utsBi9hRtyD5fyuWlEn35jneTwrCQ40vgU4qTMpvv
aPV5O2MJvBdfaf+pa9VnL8VK/BFYEA5kuz0u7YRQgEvzpTZy85WbwHn2M9y+Ic4h/KgLiJ8BaLat
CFE86f8yN90f/Hps+Kw5y1Nzdp77rpmhWROqgihHRM5qj7p2XIFXdLuMD45r++qsrdi5bvHcBrgU
DQi0EVlJk2yWCp9mbwsudt9wkoCeinKRf7G72hxqgmTI9DPsAou+FSMH9oGmwkqvGUvv1tev+FYx
C1qOfqoGF6n60pRRqAD0yZbiN2JfYzLGO01ocPE6P48NFhWOrZGWSWkpBEWY4Y/b3O43i6d3lYWx
8wYn+8WJjY9Sjb+RiLsYjbDTsA9mAA53W3tnell/scpOnIzFtncIjdYY8sKlqu0xhpId3ldZaFMJ
TBVbJuzKvUpLNFfb3nKAJGAo/XJ9wr9D27802bBzrAIso1twUaZA8qrCeWASYXmSvXEbtzH/ORPf
F5oK51U4TZW4xkSncVBbstTGR7/QG5inaiCboCs/h+mL7wnKdpqDs4t5PbA15qpYE+oLxhuYDApL
C0vNPEAF0eHoIom2VX+0NDUDqouem+RBsF0WyYeoV3c4ZenMk+wHYWYnqLtoM4wif23KcT23rtEl
1ezOj7N/KzmI2cfVXDUEUmghZwUKc1vHEHHW/Ep1AbI2fXPBeZ6qI0al8H7ZguxqT5hS0qVigGCe
h4POe8SfiKaxHbiAsTonT++WaSlO3pI7X30utmSD837NUTMPuGNpYuE54FJwpTxMOalISVPtQJvX
4TvranHJRZpThk0DdC9e/TcdBSwgXVsEiAyO2IyEb2b6B/NUefJC1z5N/bidZluJK/xoVDfSK+rv
mdfqgX8ZM4Tsze3d0xO4pmrCTOaN5rPfTtVvUdrOGUk62alMuw8RzM4f+mMeQy8IgwtadzHzXNwV
VExFkm+rvKPymcVLltn3TTCEkeuYNRVkj2Jqzsrr1W4WZFkKWWuX++zLleN4GlRFOW/VwYG2s/Mx
1Kb1qPlSTvbUTJeB6Oa1JJJ/Dvti+Jtpe0X4B248MWtzuvXZGMC3mGnJJ2ZlrLk3ks1Q8nGhaPZP
GLI+WBvlVhx37axj7O4Uvqs0bJK2KCv4ML1BJX9C7psjWLpjnhqPl2IOIbIQDZ83XRb3+Bq3v87W
TLwjA/hO3amvwezJL9omPJarycmIueMAXl388NQjd8iQTzCwGDxvehpjjPU3gj9AqJV6tOt+Zgiq
74YhaPal3kjxrRa+bkRLVrCX1U6LPKy+5HeYpTcmmOqG6+ws8nFqMuvqj5mR1Lnf7gpsq1hp6dZR
DA0OPX8nwziOz8BbvwRfSng1ZWMK17lCYhT7WLQNCtS2/dvzFmxRQdOuP2nFMCiNQvqkWZN9acOf
T6bp+K9+XxUjTBkxJ7Y9LvRrOHjpQFPjoxrgmaiqREgZsA36fwVPrlU0433h82UyByeCL5c26xP9
0ObLzr35Xxtq6tdFSoHNDtzHafA56Psl+7d4onzOp9pPfOXQ9kvT+Ywc1I9xPtDJsZxiXwvC3Izr
/lqJkZWbdb5UnjOcKk8wK7GUXv+xtVw+YfVHZn423io31dGw+zme+wEeayjSY4mfdGasHTX32lJV
MlgUaOeA1fZA3tMXey87bk4cbDwlZvpShUX3tg0resGMqka7q8fa+xYZtqnR4KejS6jOoc05XCDC
3ttWaV0xrJoxWr2JWTPmdlKq3V+mEWb3LsygKMNTSrUbgyBtX/9BOQKwST/g0xv6ARPmlnMwys39
QV+gWWqj2FIUSDzDAK3rbBGoZXM2lVFH6+SxZRhvr0Zbvoxjx2BAbjAigKuDMl3DeX8b196P+JP2
juZ3MlTWnjq2VBMZuPbOKHvydb91Lk2Qyq+ipBNpyuojaxsjwsCDlBAUmJsnvdX0v/3Maz9mPpid
7y5cEWwVg1Nj8GfVDNNEudGUh16OX3OJP28Uw+888JcDG9PjY9nPI97r0D7a8CrvK+E57345jUeR
rzWtOIf61NIR7o/uSpIzWHuzxZfn64r5Drea43rrmFFDtcSvQkTbt+tv2/2PWXZO97RyAvLnwN/5
Bc6CprBKZvBpGm+4GvZhYNA0nsPpbtxKj4V7GkRZCnjZmp0p6une/EX0rqlHI41SjPtEecUmy4a0
5OCkC9UuMyvvMt/F6Tw5TnawHcGTmTdu4o3hu5sHvA5c0tWndIbhoV2Cb28yh6s9Z5wM480Qj7Ly
jYNf76RH4XN6NUE/vYi1o14wtM4pVTgahPTLy0qh7NrYtM6nRhsx1Z5/de3V4Kem+jrPRU+MW0Di
nOfpZWYqk+a6O7+7S1rQ5TRpcgAGZw25pFrjNO14t9nlmlgpalIoRuXeq4Dv2fCoHlwxIP4w/RPK
ryUhbauPSz2an2WQ6vMqZ3rKPhNLWCrMt2IwmN8su2disg7HNdr0LJXGw+yOmGuZLE2YS7PI/qqS
XiMjsHk65REYS5LrbOTPLxjkRFbyW2XzxhiQ5/BuDM3Ol227m4KBpK3rwntG/Yv95BNSG7S449Sr
/sqgCw46pHIlpVkfHfxER27k8eJxF7W022b7otsZZywe8efcXvGRtkt6cIz0V5pO9mGRpXFdpLK/
0n7gH/tpvZa+dk+S5ewDHnZ5Kod2OHStzp7LheJApGfXuM97PcdCO/p7wiHZ8reJlxBTKpRhvTFV
I/Pu4KcbvfxBfweOYnSYlP8RU8ja0V4OrKub+UW8urSlescSZ8GIT5fUoxq+yjZd+AoVyQQm3+9S
Wc0FdZb3CJ2TcfzS+IV6vbpOPb1JW9j1rk+pOhm+nnDmOPOB0t96vxWGSrK6aeJpm7ZfTib9RNa+
EztiHV/Qig+v+D+G/Tw44gSI005mLojPfG72zLlhq2819RMZi5xRC8NUz1TTqYWPjsBUNPQP6WKV
u9z27Cyiq83PbtshnmrJmWjZ2KJpRtK02wmd632HqovhoRPd8GQOVon1aGzOaMf5tGZTv+pq7XeG
XvPXfGNUzM9s9R1QqKLytg3nfu3cnb8i6qKyQRuCQKKN3EW885+OZ5eLFz2r/S2ZneTznPTBS/Pq
a4OG9zaLctpzMKTXQWl5aRj6BDPxP8yd144kWZZdf2XQz7SmaQFMN0BTrnXoF0NI01rb18/ymmKz
Ktmc4fCJQKJQkenhHuFudu8956y9t2J5+oLYYZbS7l0CrngT1NbUuXPawM0H8annt1rx7qrXICyb
m6WbdWRXTR97dbnUbjAR7zsJtTcTS7OTBgzG5E6eb8gjZ5zjVMU15qy4NFIFAJVWkPBybSan0DK1
NSZoHMAbqd9CL0zX5R5FnExz5w5ybR1aJlPP1MuUmRHpLp/CRHi3E1QUQxUT3bXVy90+kYb5RBn9
aCj5vMJClQxxKezrfSiNj9VCcSvXS+0Mivk+xJq8I7MmvMca2zPTx5R5JCwkGsMrzjlvWlJ+mkGY
0A+IabJi0UDvQq/GH1FemP+kJKOyqBadS8FKRHBEoYFHn/ghG4Gyykst2aiVVSFoY24Y2HIYKuTi
tjJBcHnOX2dZKaxnIlTXpqIbJIcWb8I4Q34uONOtdSsmPDWe4aJM9I1GRSJeU1QFQ1jtoqR6fJaC
kjGXETeXuV2mh9jAmq5iZIfQjrF5lKfjKk2Et2wyEwcSS1trFfOT9O4YucIrMdxlJtHFTEYVVwlZ
HLAaHeoj1PLjLBBH3qhVtilwy3QGsiLJl9deNfiVXZwPyotmwqQk0RD51hQ86dn0EWPZ56Z5rnpQ
EUgASy6pJlCCa5maa1E7juRBR3pcvQl6Hh9rsymuWqOzUZqNC8EiLbGAWjBacKaHdQ8ZYNh6JpyW
rCK4XFU+KhZkh939JyEGstNWYX0RlbY7ygSeHnU0iUuvh15ATJZnhpF1ELP5gwDswpWqgY5vm5js
XX3BbkvzLssN6pwiV8xPq8Z/jahxkKpoUXVvVsTWn+IaNz6aFV6ngX62Fgwe+qqXgQhBhxIAqx0x
MAQX1Fe/kUTfnAi7jM41GMQrcU3LjzyXxYMsQmMYXS9doTtSFqK+oOkuGLYQDsmzJrSIPaH9iK0E
bXRB7WEzBXkd9EK1FSzKQFK15ezSZRNAEY3bmtlfYNQflowqFman8ipIrLXEHBY6O8Yim0gloOBM
cqBf2T7GUl3NKFKZcwnVOaI/t5ksOV7PhDsy4ZHaPW7g7yZgrtPn4bTJslEmj7APmL2H4XjrAe9W
EF/sWGMWkBQ9Dw+1WGYuR/t5XQVJ6Eg03PdRLIYO7ARtn4EqR2eoYv9mTRsI9Cakpss2kihxUu4C
2m2GJNBMTBfBOo0Tx/ExTKyVBW33VTNppShfwJ3kIfXaIS6eal0tARAbOiJOT3ycq+m1vEI8IJq7
yEwZ4mVUGId0bsl9QGcZw9zo2iU2OjZLrB06aoqflmb+sVeTOHFDfTB/jMIEVOuhdwLmoqsgX/Sj
iACHA1Vc3MZ7xDwyOXqTXTJ/WACp21JARVilNBEHDRVOkAzJ4wA+RVtqGHddU4FDBFap++QjjrZE
JhC/COCvMFvNoQVYpSGfAB2EmXE1xBywRBhkO5lg+jiqiKtKrl9oQRLHVhJmu4SQ40s0fGElkn9Y
4tQdqcSDx5zu1sqql3JbLunEhhZTmlRcoU2sz2vqItmRlLzZWn0Ruz3l0dMSL6Q2tEPHRiThoRnp
BLuXabsdmhENgJFAdEyyNqxMUlqPRVBY78NAb6/R28Az8qlZRynHmXIoJzIrmHNsl3GQ1yg1Bk6v
Ogcai0ItmoEopzRcEprEZv3aaOriTSyGtp7E096I0SdyJNKjtcb5gZwEZpyKRA4poWzddycLU+yo
bVm+0LTOr1ML/FHGJEPWuB55hsLEd5EI/OqKftxPPTQlXqJIZXIqk3uaF5OwTL8aUnSLxDpYiUXC
VC6XXsFp+sRJ2Q1NpQnWgLLlqhgDadNVBhyXGiqJXYa6elOIjtvPcHNc/E3q1NxIdHjIBRyJ50NY
pdPPF4j+HXEOfuYuT46BCn1KqZw/dRZGA7Y86jNdHLONPKtXxhPB8uFbyL87iTlQGyfsnmUV4N4x
x/1WygnVbHEG9iorJMV2pNrPNHobIYZsGFmx6NK1v2kQ7S62mUwTw7j+aEnKoCBIxnUIr+1Iwtzv
BokUuzoe001hma0fL9b0Y2gB94LFFrpi/6mckr2cEetIiIbQDkhR2mQJPVQ4LMxtnNGwCednEgkN
hy7x5yL2vTco8JWiEs6Rg127sFb1+o2EeYaXYEYe+I7MsTMLR6QhxG7QLUXZYdTT16gtlR2mDEF7
Y4jcZIyjVc0deBSTBZFRL3YvDI4zr0wRgi6UrBtxNvVtVpkJPEFQvKVp9jpIIu3OiEVENdByBOX8
KgjlgiJG1UDCW8GpAHqvKcIFlPMZt/KsGVoKQ0JGjR723A4qgYK/yQT/+5+imtq//ytff5bVjL4o
6n758u8PZc6ff71/zz8e8+fv+Pvquzy+59/trw/60/fwvL+/rvvevf/pC6+gFzVfSCiZr99tn3W/
PX/4Xd4f+X/7j//y/duzPMzV99/+AsFcdPdnC+Oy+FPqmYbk8R+BTPfn//377r/A3/5yeP98L//l
9j+u/9v3/J6UJil/1UVFAX5WJEU17o6O43fb/e0vpFD+VVMUQyeuVZQsTeF1SH2/x6HJ8l8h0kT6
gqIiWSYH8H8kpfFPkqibqgixqesMt/9LSWm/qU5/FeAZ4Jq/CF259syqtuphZ8DvB9YRx5zHSTmM
IV3h8RxonjwGz/3gs2gX+9RSXv/wHp3//QX+GOil3CWp/+x1fxHJi5jedjKnnt0w+0u/zaSbOJbH
InyUIm6zWnZOoJbvQVa5eqi7rUE0dLkVRK9Xr3W3zniAmJl0tr9FMYHuKTyLWqjUTyNTuVE114bF
lDB97VMnLcJdjzJgnj7+459dNu+61H/2w99/qT8IIg1ii/MEVdcujTeT+J1ojE7eJMVT0fslBec+
v64+C+nHmI7Dp6Svo9BdRhTeJJBOR2s+j1ZDr+YovMYffJVDIpbLmuGKJO9pZW7r/Gakj3ASnI99
eqFDYI+hU7RA2Nvyrf6Bb3IZt+L3sG7XxaF4ox3Fmudj8+A3q3kdeExa3NbrvcldXKDJ/WLThfBC
z3Rp4DuJm3rFSbA/DDu3Ww+JTLRP9vLskClfBs+apTJpgUh7kMfjFK2TehNIrzqNlOyxmLb0sgzl
McWPamQcnT1bE6fkFiHRvf+vuRnTpeEkVr4Z+oNCcs/2raX/v01rW4tPFQDrVVAYqa9RPnV3MtDX
SGgOgiPsE6AUOCOznks6n+Bp6cQZ+jprHnjB4Q6US67UQjgHftJs1Xo/5ke1e6qLbTqvFY2tfc2W
KanraTjXPZnAuFevxGGjDF861RSyjZ6I+pKVE90gU8/5yhnPthIHzDxfYxuCg5/bP7bKSkuv0XLQ
DgRgM/lT0TW52hV9IYnilXdHVp4E9aC3g93NrtqcaIrxR9rC6Eo13MPEuOB1RGkqj/bwrn5inI0h
CmpgNhMdiLFNqLJ0AtNJDnSk62Q49A/sisyrzzI4mR9qlL0Wq5Y3ttXp/q7HW/wyyZ1fW9LzqIe2
GB7RXc7tQ5tz0JaQHOMGHpDfnPKxCwdGwFK5y9MAqPidHhDRpg0TZpf3KfImwg80m7x4hTo7WyvG
rkCO97TwH/RmdD0ZGGzi+akn8VtJj7q+7ayndvDJW/IHr90oXrbNHq21vCUc3Nd80bNc2HdRXaUf
RfyfRCz+Zhvwz+6wX9Tmky7lUWda/U64ZWfwmS1E/kk5Yom4LY5Y5G2Lg3TO/xPDjn/qk3lfBH/R
nycwCQwzeLVi3z/Vx+Y83cq36BauNC85Nsf8db4VXnMwj+X/4yv+ambINAHCJjL7nXQSt8FWf1o2
9So6pQd9b560bXYU9/pafjaPysN/vGgRhHT3Q/on7+mvNodDNvbSJGn9TjnVtUPTjOYXWjjp2TrG
22nDseJhKmk52fkTvu+beq17i5+uuQW2NH23/J3fuMqm3RZ761Pxhz0xQCfYn11xBoGCOM7adRQc
OstGPSbE7v1oQwMVxMKXUyeUvTBlROzEdA7ITKOtSoKYzGkR6aYtHyz46A+pcMZLPLnEHVukf80A
EE7icUohn5r+uLM/lv7FaDk7+/280YANXqq9vApF7rl9N1zExhFrv+pWms4MYhserZE20z4jvP6e
a2fPP3PhCvzaT+nMFxOIDGOL0tZ/dNpukMgrot8OzLU04PD3+lofrd1Du+K0FoESSg4xwOmhW9Pd
GJBOvBCQNp9nuDUi8eyYsouX3PACpwVvWdvyktoxXUREKspmyVFZSlB3dOs+9E15Vefbvv62WH3L
6sd6SdvPrHrtlCe5+AnFTWMQEL6ePuXDuBNeU4TaiUtCNxpQfVuRacwY8Fv8SA7KhnKNKU/mNp/h
x/JK6TsgA4Lp+5jO4uUprlm0dlP6NvQOhk+N4gj6mv+5AzgwBtkaepj/qTqPC6L9YYqzfMbH2YvX
4bp+UuqLpd73EcXhQ7LW7W5Gi2KPz/pVvIoXoKwH5YWRpx37Ebck5p/r3iGD5KlzvwDVXQwX3PBk
nXn3pZHl0bc6B1Z74FqR3Yq1N7a7DXo3P10Va+3QeAj4nMWXLyT+jQ6spl176bGsHdGp9oNPe/0k
/kTnHXIqm+m+ywdlj7x84hib7KX2rFNPd4WLz5bcRLFprhzY9DaGR9veNrf8itXGsiMHdYcSu+zc
tOKe55N0DN/adNVZZK2zJj+13Acho/y7qpjWBVhm8SF+W7v6Wr02r1wENX9SIDCEW27TrtEvqh6X
J2rA3GZy8yP61PXxIyNzQfDNYYNIr3vQGFREJwIj7PJRMzDZole90u99B1u6ivPNzHzlIp7Nka30
igBQuSImuDTvyVG71C/SZT6Ze8FjhfaUvezVTurQBbETd7EfdCdcl1fhhYTu/f3NFJzICbZv3cbi
0YmPrN+lFeunB8Op7FfJ0f3+gbbQKvLmde2/Ts7n5MEL7tMvhm/xa/cen7NjcMNDonEmfiVcqc4p
ieH2/dkQBWyXLXuWGyEgsNV35IVYlCYFI11XnnAt9aQP2hdooTw0N6q+G2gCVzPCV4Xb01EXjhdI
Xa5cdxN7cOwVKqc5GzmzX/jDjrtN/UoAwF9EyzaKnYkGkZMiMMoCHmLrfnurDnoACbmCCIQbWpV7
7sRlle/hdKsIgepe84RjeImFp/LN8Lv9ENtT7+S5O/6MdP2szcyFLx+EYdUqvjghM/cny5dNT2ud
9E31wrW6VfyE05K+kZ6lZ2Wtet2GcspcZe1G8kkl3fTH+qhv8ydht5zHy/Ap39m2dRs5DSiOZoMB
R1zJtYOsLPmE8M4v1L0MyfArL6jyTDfMNrEIeG/HA4YIezPd9cR09m47XTRl3bS7hZAfxV5Ep5YZ
LmoEXrrycg7m4zR7ywoZ5Dhtq+filu7CXbdv021ZPcnSa2V8WOmbLjwbL+GSomk31uipAiLKaDrZ
7UM4/wC8FomXPGYXnJce2iL7MAqmIyFzWlvGeYCfY50c0IpwQGXUqZveXdl8n1rZ0ZfwQpf9bD2D
aOVOWddv2FXuDQubCdkVUhlG2eKDJ97+O/82X42rfBbP8ylfJrvnvJfZwWf3Hr521+ESvtTjORu7
lagPnjzVzlSh+eRMKHtINdeM3oL4LcxWWiHZI8d8ci5xGI0f1WYTpZusoJ1c2s21wBGku5nf3ZeK
QmXAKwyYZN8fu5P6qt845PTziypgs41wosVPToJNReiGSMKe3+P4NAyrcNgwLsxCX72WX0mwG4o1
sG51M5/E4SNtv2ZpI7zQvHhRiQaFVMN3oyR/MNvqpmN9yL2rMJXj/eEWL4luiZxqeFp6Pyj8GECf
jv/E6bMKXGOY9hVH4VAPDxZGfRYzfFelQTMy6XVqZRM9VsB/JcBZ96y6xkEbXRLTY5ZtFlnNqeOV
bl1zyS+CndKda8mvlFMvrKiMmh2nZ2z89b26Tk/1jdEA5uZPGnPOxs1qJ++dAjnO7N4nixVHPW/G
0S9xJg6iWNgOOxEFZu6NqodqlOz2ZRU74iu7G79asFdd6xJ8hl8oebWGp62wcsxfdWi8qPcxeBDm
DeYH2swZ1+WUOWKRoDiqZCssEIqdf+cUGe1Kk66LddG6nQGeMN4/0+QH9WR6lvfdZebaq9ZR865A
rKHbUT8slPYUgNqmNbfUdlLzGGP0QjOLmSQ6WrzV0Q4x8qDn4WrSTkl2U/YhRYmty2zPOoSC7kTp
Uz61uJ9/xcED26bBAQb26zQ/sTZefguc8jRhp/RHrT+mF9WLr+m7dqpelPIte6FNWT7Ht/KkPDLE
taXuKaGXvGnd6Sq9nVmTvM6pHmMX4WNVU2lFmRMhdy/X2LigxtJCYDR7bl3VWpv3vqACWYqTgPSM
jngXSpIN/eiIG6ZNy2rxMJYl22xezx9heZFvGm7UiBEjypOxeOhvxKjqdIWfpYP4UJPFAX4KGoT0
xmW2RnE5XcZPBUo0s7noyB4esg0QcuPgqUNp8Fl62j7B0ezZeDB9chA1BzfHAPLBmekv37o3M7Bj
0RfklVXtDPWhqWB+HAv3mtzr3bRdgy+69Yea29kjdnbmrr8Vl+yb4KDpwBUeEivDOQwnio/4J9lP
r8x8CpwlHiGYn4NjWdjwiZPmoLbEumn5qp8tzmShM1f3g40M825ggu/geI74uPHFKx+zCdggOv8t
Jg84IQpp2MVBMtIkntH0KTQok4vwojvqY2Ta7ADpt5640I2SeEzag4BWJtg2lEtt+yRPrsYpxx+h
/CMQSaF2RXFcVVDYqvAq1e9k5Hhjnx8ydcajGCDuZWwabyp/fjt+/5faYof4synb8qf7ten1pz7Z
kYFa8VP++pj/Hxtjd7Pi/3NjbP9etn/qid0f/ntPTDT+qiuKItPBslRFuedI/N4TE8W/iqZq0hKT
0CWL98Lwf/XENFAgWmKWJcmSeA9QbOGpaZfRSLOQQYqWYpiiJhma+Zf/2Q/8vRf17y1K+oO/f/3H
3pSk/+YC+WupRGvN4NX/2ODBE7IYm17INvVS4NOpRGHpmujA3wqVkRuDZTYzXZ2ETTwK/QFDCM7f
SbHUw2bppnxy7lGs96bNnPwQEIeQKccc74COj7BUpIc5epwg1y7TsmiArrhEoi5QY8yFmu6lmjPp
UY9jvGvSQmFTUeBmZjvMp6zAh6rMjpPcGM9ihTejmCY6dTvBx3VSg2UGwKB2rvU5p6nK6htcF5g3
YzuxSE8V9KufaUteEK8zJZ9BXYQ4T80VVJE0yj8iPGbqMiMo1uPC/R2VQCwZGWPXZdJ0C84nGQ+y
aExYshVjcRHwtmAz6CtghRRH5R22qEyPE7kzgKPTot1LSdQgSAuNFfRhHblmojKozSdrLyqT+Tyb
IyYakYntMDtBIJz1ROpvGXLAp3oK6jd1TCGuGDjSI6yNXaIu/fNk1hLFl5JHJbJYRsy2oIfdpo7Q
1zqDUAIJZoOM/jFfokNc9uUHs1/MKka96VbqKFo06PJW97Wa42iZMvweUFtdoSuYqeFh5WcLdJMN
36bX6xSz8iNUsnwtrIC+lBFWJUeiPEFdJoLpXqEAO2x575MOI95V8ZA4uhRZqFJrcScUQt/4wzBw
ikhly7SlVEnfauRMhz7MhFUUxPpbUVao6KMueWg77OKipBCA47M3Ei1HRwwsjGkZme/jHG7DxX0h
DOD1sPmaMDh2xAgrMW1I4yvooJE6Zifp7DnRBCXQmRLHVHGYVi0IaeH36oNpWAc5YtI1V13qTels
nXPoSRdbWw2dEDJWxDAtoTc6dLhSLrNjZqO114XAXOsBU6EYPc3ZRFr1npB0fbCwwjzL493cg3n4
lmjsZG+2DdMi09zpSLsPNUOyp7ZJks96yGS6nBXp30pb5/syC4QvY5lANVSVYk8v85LyR5n0cwi7
tp27gnFIHZsfWZRw0uqb4t48zONV2BmTWxoLzgoJQiBHmjDRGA10cHpfU8MsELvIC/i4ZEtgo8kb
KOWl1qINUYrCD14m1hcoUbnpDRVF+IA/D+pgfGafOWHX1nPU7hWUP4Vd9clySawBuzvMmcdsVeqI
DlNLw04izxA2MUJ+AywJX8QeQVIkpuKJZoxws3LqnE5jABpmGlKIvmL/k5T6YUkNzj1R3MMrFCEc
wVRaxbXBPuCyMGK9CXMlvptcyRTJooijb1OnflZl1jYw9Xqf58AWY444MC9FTkOGRi8HaVO3zsn6
gwEZC2dpzeixHCvdpcOpHzuiIdDAoFzj/DdlgKCSNbNZlhKnkLgbjYM8t+MBSERxik6pT0MV6RzE
MuqAeLSqdwkDs9wxS7U8jfcMSLNr09YLYfw2vLp67DJVfpeGUn8Cjw5WVqsuV3wDBE+rrdBFZreA
wpRIek0rCuGjaWSYodSc68AYPIZt03Nj5NqraA0j76/ZZHDqS75FbMTIAcdGd4CU38WhaN5MTa39
Me8AbmKEzW3VUlBOEHwCHg8oWtCw7Bai0L5njGTzGwoeY6PkyvJg9rn5KJrhY20YnpV0uyXfY1eB
UFxsUHxG4yQ4S8GrdFOHxUeAsJ6US9Pi9GEgge3m+QgmTIGpC1+4xZyDfI5udaKNqd3KZYQSKIoW
t85k0LlARjqRGqN0Nbo2+5YLReOuUnfVAJss9x1HenGu/SHEzS+RhPZSyO2wbSvDQKUfx9/RWA9n
LdOrQw7NvJ4keX5JOky4Yn2Qq4dGVJAEqjk1M0EEBarE+o4vzvLyG++L7CPC8YsmNZmTb9YE1OLg
wxXhoN0Um7hhv7Wroq7AR5bXZTKMhx6TKtzuxGLYJJKJMCILxMTJhVp8YDTabAYDoQTob+lFgUgU
Vgbh1sCKnFVhIb9EXyYJ7UoIGVGM04OYBXQDk7DHZauq/IId60jsTYjYpr13dIAS9oUkiVdcDmpb
nKdtNkA4yXF5jJUsvlUGhR7T6OakYKewgtDqUASV4/JT4GqyT8yZlbcLlMqr4d2xKxPqQ63RbFfk
SnCsXivWi5hI7xhqWJsCfGklV4P6Gs2Z9cjEme5cxoXmIdQ0H6I0Hc8RBCnFRYi7WEYVxcor+k2X
ikc8h8C6cbmY7Brg++5k1sJwlpa2GsDV132lzWu1DpGqhdO9+2/Gz7jQWN5QN/Utm0XtU4UYIb3K
iuWHHKSdyYCAF1sZtsVeWbBUFOt8+R7UFueSmGnVMa/Lzu3RuAJXBsNrOSnCqh/Bpg08J2gqjDE1
oZyrLzwkRzNZJDFFTqrNp1KcKPnSKCENs6QJi1BE9YE0sm2nak65wAKKTdZ7jLHTNS6I0RmFYvbd
lRZOAUFjMDCvUKbYHYtU7WB8wGaVWHiKom6ydiiR+YkTdELjTDi7RKzb1hwbeaMITXYbK6aFMCf0
S0zJcLR8xitMRdq8Sq1uppZXImlVYTJCKyWqtatY9uZHOzCAVUaDK3VO+hJd3iBIl1CNNM2uYjN6
Sgh03qI8aN7FIVhW2CUZizOpOct9PDeVaxRyWDpJ0ygJpW0gb4UII8KkNrRdn5gTrGJwVxBnCu8L
2SxnSN16sA2N6YpWdNE2wcz2A9u3ZZP1HGJmPc++C5XKXgT9eQ7bUXUmJC/Huk8bd9GsmC6VnP4g
40x67OMDGthyI/RovyE6gXeWL9yrXRw0qKzLBNmSQR05WGR+LQHkQaQKT2GeGJ9RLbHbNPikvTct
K6AhzJLXopXbNAVGlri6CNsOt8MLwakqlpN5WmzU0Kz2tRowRswE8NUeIZjkkQQh7qS+tjYZpzef
m7E6UvEMKyM0FW/AGQRrGDn6aKt7p0MCR3QB48Rdlc/Ja8T+Rksvz5WnKGrDVQJb55XhHB6yzAjW
BkUQgr1WOUyS1W66aMA8X70jpoTgjSCBxHhx4WArus00TXCZ4xYjtEsyP/RBUW9nyzL3SiNN1wrr
Rq9iM3YDPvKd1kTySWnnCa1RDVvGjnOJVJO1NRBNY4YpJds7gVHdttqSzqtCbe41mmncJHTXT7mV
pT72WVzUYyW00JemEHsTLSzNxh4xcwNE7niPzCY2Sw17iZK2b1EWDG63pOGWNAsgUbkY2Eba0tyo
GIjBBPTGW4Qv58NSdt2trRVmYnrRfeJ4xDERReemmhOBWzxT3iEsM9/UMOqpzdFb7mmwacqaLhCD
QDUNwXNTu3Zci4E0bSMjxKoOxHjyO0u4+4eJ8mZq0/EwAWTXjrwoaIl5/z0VEZqX5ipCgCkSk69s
loZLSgjwK/I3C1sy1TzgG0xPKF3SYF+yG54EoZNcFb+qM2F2jMDjJMYLJyJGmXpdNoMbHrisOQtp
5w5HRGUVzmqEUd1iMNoYBCw7AUl7Y6UaaYtl69DEfhxKoodlKkfrru6DDf434zEa+vJcDagoKCtE
d9Jr6WCFiUEFj1XgwH+DmfpBl48DqK1fixzHHNNUFPwDU/Qt5cgIBwyoWIeYnewlHCzxCyhofFVh
ejcHjeMXIR3JHcY24hzg6Q3Bkw3rZe5RCOoQlJ5usS04uaLMTwM81E6wWCJsrczGbdEzNNaTDPPb
JilpAIWZh7yN1T4bsLSq5jx9WmDF/CjVSq/QO/aTjjOq4EWpJOFIM2ons8fLoyhzeZ10qcEICXjI
qXDDvUpmWGwDBTIzg/186yaxpHkdJ55l6QlQZG75rYRiqM+ZmyaYWJ9iLtFNWYg8Q7zE5XowNO70
ukeyHZcCry0J05eW6oHHVd6OtjEsiSejk9njyCauTKEDN2sWBvClqh8wxABSXLTpQ2uqYEUh0z1U
gbguo3E4D50GBMvwl8FGAD6G7bruN33KYh8LeboVx1b/UHIqZ64HyFmNm+uh65LxazLvbEegGRfc
MTMnQ1DzbeBItur6Xn+aSoUTMEgS7hNN8YkVVHoN1Hw5iT0SeVtUsz2S8snDOCIDr2bL9/NACh8z
Iey+h7AMMRg2rBVpL+0BL6r2Q8Ubdctdof1kk5xSRhvLpZbM+jObRONp1BI0taKhB3T2RdV4slqB
AIxwpElq3P3L5C6rmdaAhPqI5Iojvgd454UCphdC22KUmg5UN6PA/YcIrHDaxQr9ntMZesOxwcYy
bvTPAeL4VVPCxuPN17yhlZnp5KZwmKVuOCYhQjujpestjHi/2ZKKJSPcNvbSYs8NiL20xvTxflSg
Vj3XZsmTF82ETNoaDBcYluwWLBuR0BFy+IjJPg7NcZGOeJJU0ZepcYHbfGhMXIvEeja4IktbEcrO
z8oufxSCdtz0VmA9BqWMslZKsE1Cm4UQuDJnHU+ZgSGp3mn9D2XrhIokU/qTmsbFF48lSgcfD0yy
jDbYBYY0T8z7S3EvL9jsZpZ2TmYB+a4JOGFnMSIZjJPy7gnPRvMD9itpdkClxI1o87RDz5qyyFSM
zip8LenY1eF4zfIeELoRhcqzCoPWQgiwioojko9MnyXEr9TWpSgYPzMeXwecjqetYVjmriMcdFtF
8KlUQzT6M9V4r0EH8SknA6gyG9w7EvQN9VyzbuoI7CZWWVdbWoDNSh1OXZzX6x75/Lus9YafcyDT
8A9htU8Ly1uWUnvjtZHIRwXyvCKWg0erxN5GX1Tj0Asl57gJo8CWfsZJRvPZ4f1lqadZ6Wk7Nli5
LKUoPS5m0RDJmejehCHYTU8EcW8FEe5AaskEV4gn6zCiktnKRr7mx7LljKN/JiR4MHO1ZMlGo7Cl
LT5xH+lt+janhCFgxI59QIMB6QNRFu1GDPP0Zo64WtaaBXKnSYO/iGX6pAjV8oMpBfdfaGDkN+Jt
oN8d8Eag8bdR1TA0g/Sl09FW+Q4wInHNu7lEPmfZnmC75JSP92vLWixtJw75glO1ZbxP4mIOTl/N
FpwNoQw7mR9lpU6YEVuxpTxR+qOei0NhPYnTwzgLy80sanWNcSjWU0OBa1WqRLaujb2PiQsI9b1a
2gwWHWckh4vHMWRwQkmOj6RxM8MUUa19mEnzami1pntqI/evkSiBHtWC+CJnbWMLRad1eCjgvUpH
p3jp2+CGsRbnoFqaD3lcmlTHLWZM0VLANukCnhBCYeCgq3fIhPCCFJYPAzaqFVMQUwUNrt/pvXCR
+lQ4lGVbPQ+K1H4nQqF+kSHLD10P7b9xdybLsSNZkv0ipAAwg8Gw9Xmgk8552ED4yBeYZ8P49X08
u7pFclGL2tYyMyUiSSfcYFev6lEW0ZUd7uzyVmJf40AAmgq8sl5opqtnkiBlcJocsv5LdbNipf/+
vQFF1edCzSVJpSA/zLOyLp5fkqGOEIN4EbMFnt1KfbWLEz4QImdlFrN9KYa22FckNnekOqp706h8
nxKzvOBGze+HoOkJQI32DYTJXIwwAd4PSWkUN+peU1+J5sjmdjZ1nNjKOQ2eAEqs8rh4NiKLENUr
cyJZNGz4RpRP+eAHv75yVLp24zq+U248EJSs4+SPn2RiWrcD7DlwXi7XgnDwHwTc0n1WMGDyKm22
MATfI5sUDQbd/I92x4NrOSEfQtVN0W6aB4qH2tgWd/XMeXCwS+79BPeWcT3djrkdN1R9NCTKRvZ3
ovnt44L8DtGrsWA8A+C7QWRIDwtcUiwQmJKhPrZWvWKaDA4FA+FHalvTU0JWGNUtEfypQyuzjykV
maBRb6sdVel2LVPujlu/dzCGo5Dwpm2j9sPnc6Ebse7zjR32sUABFAV4kjrpEZPKSRWnZSqcf+ok
y99HIgjrKpWOphkiswwm8LD7ewNI6xXjanMhWqmvRNYTZ0Pyuj8HNaWFH0iD8zVWOtyRmHJHfotM
gdlHvuUHnGJxnzoN1QtJk9hn4y4+UJyWeMvC+cr9pQmH69wpHoR2cF4EA+2uKwf1GoXskRzf8s+e
kxWnmgskIMSYiytuzOG+buJyHySS3bFZEm/YlYvGEyOranx3kZuXlYArmK8r4yf7sgk9XlqjAKBD
Yn7ZKBS3YdurrtwzeLp3buTkFon0KNwWSzY+ZgNbesi+3S+RDoSsVFMzlebQPLTmFBxKR72MXsDe
uY37Bwz8vOgJJmls7MqB0wVvfDWboX8ZRaf27tDG98UY5N9DoEBnNBlweapfl8fakcPjFDeY7saK
vivtAuhMhy7p180wmUcTLZg1iLIshDIDPCJB0k77NEghrVp9t5w8vYyrxKBddkRs0PKiIeLmp3kD
b4qyinak0VvOIEDucd2ZXTslmHjy0rKIMFR4RUxv/wPBDraXa5vfIkN/DoU145wAxrPix0GZsWt9
X4JXOo4xZkQwf3ZOt5q3fOkprq8FLHxIfr31S4s2/jdiJnhWRD1x6I85LsFZfZLFaf5ix44/RVXA
+hJZ8psKrFCCv9EnOOxkhpWLKQqPvgnWDtnfc1TXqIdN7lx76UQOj3YhTkse92+pb8Sev8GwCeMC
ekUysSYNBCNniorNPdwQ7VmZab69CmvvQKEMRZpxPf9h6EOOieucJlvlZj/wZmjAaNW8fC3CZ7gN
ae9awQyQO9kD4ZrHbHpVEgElSpzxIfL8fBtJVJlMJP9Act4tyrz0d5pcbhUwVqm9GJxTZDHgFOmX
a5LkNwA4c+yjUF/AnEToAjc7btY3BSmKEJZNyoB7C3Gk7918S6PnDF0LrL15xh+QZd5b0yrcJb6p
y9fOHSaSrj4rbwJxWLFEgWVK+11znKOGj8JpJwWEms+YK29uP/CqTEmeKBnccU27UY4RM1elpmBi
idKR8E6LF8nR8ZEJzs32KJg9DQNRA1kg5d+wloRE1h4ZqGBt2aSmVijSeb0twOudrSjnlhfakdnV
0s0/0thLvlo/Wp59EuvP/Qx/Aw6uczc3ygIaUNW7ubfFqU+hDazsYDJc9F1W6M2sAtJDUwwlRfn9
iw3BYCsX2GndDcDj9C25Fwhj88nVrXlrF83e1DNmG9YkByGGu1tVF9E1C2vrCrWjPARUgPymTl7f
iwQWFde56jhGUuyKFhNyEg79CeGgugdYrd4cnQXOmtB+cPA6YiU+Lb5vEI/L1zj07IepXngjlqbG
v9FXLMr73nK+IaDkBykCyDUgTT9IlqZb46bdlr0OFhbaOfHDOeSLH6CmPCveChvPl0RB67S/ZyQY
NyMMU+Qqqe69sfAYhEh0xYs7X0qmk+/cswkeLchZK7dN4ZqKojgNQCeBuBsoanEW3SmdMMF2PpC8
JWyWJ3h6Duo5jP7i0NQywqda5zxFwPTvI+FR67BY9jBudNCV39wXCs7OEaDRJncGqO12uXgHEjjo
p61lQZyBvneIiETarDk8bHLCBN0bRM/xjv0iywrqY3KWMV43y4+uHMHAtqOs8n3GEE6k0uHAPdac
r9z0agHYGaYiL3EV4pUlvsQiv02F851AP3qbkAY2YvLFOe7L6mchCYW9OiQzbvoCXp+VNHm99uTA
9QLEfIemGqe+3hltgWNA8TJMuWDo14vrcQ2KISD3Gxs6xXNg2sjHZ2FCfs+qnNESqd/49iaFibEx
i82g1sgRfvisWm4xLWevD18JHC6z4lojhQJCyQg5UpnR0ZZreXX2Usk2xK9IN8aPCWeAtGZSGflE
8nzegZQQ5mlRcoCtZQTChw6RCul7UrfNWQgo/n1IySABT21KvMvsX/ZVngXReQZr5H0EJuZQrhcd
PIuUDhdAvYgAqxToPjWUfdoE3cD0nNkkDmVLchuA7mJty1QXf7M2jtMndh7Vg2mLfPyRasq9AzYU
nAZjnk5/7alq8w0sxa7e5tRVgDhIdJWwl235qePK8X8m2xoLCABI7QBMdYHnoALEk1kApjZLPPpP
ltXb+0Jzq90aH4DrvpY+WeJWRy1VUywZ2KwJBayo0PLAx8vqkg7STUllXXScYivEcqd6925pkvhn
NHMnN4DUXZoym/bUAjV6ZGZCQ1cFdwSu6dV76et0ObPdqJ/aOk9/l7av9pSytFe9hHzE0XLgjtAC
02qZDldw/c1xBK+6Q5PgdabZ5mEHmaf+XtQy/5D2kppDp8WI05PeHMxbYdTJFQRNHHS8V5JlZxVB
Pa0CFwqEzhSuKQDJHFGTQlPrui4F/qFwuIc9VyHCuukTc32ziemiOZZtBiqXMhMfOI8U3wgVAkcp
tjQIqf191Ebe2bfT/n0xc8v0oBDCm8kaTrLOgn/KPmVojqbkYkAcUa2giSgXqHzvEfIEJ0Km8396
uyg+TewQrR7Tnv82l5PY9lnQkT4lGn+xK838nFdpjl9MDBliX86LEqmClP5YiSdWxf7zbf8FVwdf
MUUyBtd9NU/vukjk/aSoELBYrj4iv6Un4G7uPozd/pTksXvw9A3Kg4T5OiPH3s3+3J7czGdr61O/
LhWqxxRl3LoEmUoCqm7+EEQlWKVuEWQYJoiU28abg+dZDRk73AZBpiRYC9Cck6bFDtg5+KP8yHoI
rExAASzHN8ZdbXADNlB6TOeuqewwrxpiOLNf1pgjGpFDF2k3wpWIaXXYNW4wnjLLJuGf23m/Y9MF
2HYR9CIZoXAseTPwWdsU9/mow9eeJgygvgMzvrGmlC553qKwuEA2bIysw6MbjfLi1o61gWooeCQ0
667YTGLe+FPv/QS27h4KCOK3TAGeLIxtIFjSos8hEhRTWT8AcJdkhpzSIV8W3SDO/3P/zP+2WBn+
lf/ePXOpSiwdyfd/OGhuKa3/lyoL/sXbyLU99/9nx/6vg0b7//KlQGoTrgPmxFaElP7LQeMRHZOB
xxZb+fAGfJoT/8tAI51/edq2QeEIQQ7Ck/7/xEDjOs5/1lqi8ghbBUIqT3n8FLhD/tNIEwJmwsLj
F5dYxi6FH9Jg6cJRUcDFtDNWz11WMPZtVN0UIy9KkGhklpIM9CqHFeDG17QKRvuvih2tH1StBhoi
1Dz+cRtW099ZEFb2gUFfqu+s7kaHGiRBE0EadQt0yZLR8JqnXgbxKJDtpnNbbmGWyQm9Nqk9AlOO
TRGhBbSOc0W2YfOOdqM6tj9W8pJ3nlinHmiLl64z9XhVxi0L8MgyfxrMoOyjHy85qVw4Xo+myOUb
BM/UYv8BCuFdLqkoQLpOfXewqCeWKa+YW5UMd1VfsOccuyK5OBGkAaUyoErhdKOGNzlAQtz9U59G
z5T5+Uw8o2n0r6otfUe3/TCtgef3OAmHfsAoeYMZhoNDWrUtS1NeQHr3OP7ptBWAvUZ7zuCzkT48
F2zuli06eWE+ijFz/XuC/zBJ3NarOjT82u1+SfjxCoutFJcQDXT5V7TUVEdniTU+OCzMuCxVsZ+8
Lj6sicL2PDC/up5/lBy7fY+vYu8QNcaHkLryBZKq3+zAi7PSZLWKSyeijUFH3g1jEU9ZCRowHC04
CB43mr8JuwdeVKUsp02Z3ZSiqOgWmmiW0a0JTiXaY1LXbRPsFiK59xH8LNQbEpfiTg1jSovMFDuJ
va3h+txCaTTPYW5MZkVFIPCPod1V5YLjcer4SR8LoUDiSDPkwwaHlXXwp5TEwVjhWObJI/qSRxhh
XIiC8LHmkhj+cwGib9732k9wtCsAxO3V03XEeE9dze1hMUMNtzkWBVPdijjzgkG5091o7nNdONl7
I2Tp4VwKA7PRUrma4C4AB8ZS2Wv9O1C6II9jAMXDIzeQ1fNqGGcBzD91wn6nrMLzN0MwmxF3pDZ3
i8OV8dPhSRDvY21jvB2gxvcktabbxRIuXuKV23KAqPaKGkPnWtWZQm2C0McK7g1lWBzRqcb46jtY
JXj6s9Yat9VQeKxx4X5NX1JAquCKO439M7dVrK1zqRkeby3EEWs9SVPCaGMmOAThrd+knEhBbifP
TRhSbYoOATR0XBUHXjhMn4LbN23Yui8ZrhgrSYM4/ObzZsq7OuBP7uYyvdh+i3CDvSPSEJtcaDbx
SdnpiFPM1KnM44305ASGMqKNfanWOdsUjATcBjkKuOV1XvAeDDZAptU0Zsn8149pefxjfDmyEqgo
fLTBCKMvwaOxm8Ez2yStau+t1osINGbmQEOhlSxq/EvMvcfS6xzHVbUDhJcbc0p6N6uqU2/5quDO
mk+F90yBuqYCYQaC81ULYEoHEXRGgyDthHoJC4din8YxisKUIhjy1wG3A2SeEr/bNmeVaNYa7skT
yAcEKelykTkkmtXDKhSyqM4BjEkSFmCYCWIIyw+uUQWjjdIKXf9STai33KWldTOtWQW6b2rJNZ1X
GXDzUMqXggJVvj1lkmJJT2yPm6TfJeJDaSCa5BWSttn3gFT8jzFQYBqBJkokzbCeP1Ri9cm+mRK7
eQGFNWPwRhlmB9pX8qNgyNw0kzMdZRYH7RnSXX/XTV16QTDMCKF7/FHbtCE5UOIE8fYQSsH+r6Rj
Ww0222R4WthcfjRRBDW/QjlzgiY4eznyP6VPLchfRoEHyY2V9Ay+LUrdkokiQ4hzq7iuAU+CPviM
FsvQZoCBPkkcPDJV3vriMI5K/9pFNhMm4Z/FcaJTrNjwgtTokMqpoeRrQIoP1IdoIhvFEL3p2Y8w
O+fEdimBabbJtGRw0EaGD2T3j9BJ2DcUnpzrHRuGyTv2S0sHXchDLB66xgUgIOMpImQ/j7bGdd96
F5nG9Ceia35kNOLdcmJNdHHZ+s7PLry6i+I2tbINcKLjXDIAsWGQ9nwJqe1BpcALpbn8YTMiwFmH
lrqEMJSqBwj5/XNFzQcrx7Gz+Vd54mkWTbwLXaTuPs5aUj1lXZT7mfVmurWtXF3tJX/Jsp6PZLb8
F+QNR1N7hMeFO2WEcpF6LvzuuLW61wicBEGdJknN+9yM2VvkDS1prymkPSDIE38dRbK+NLUzfxbl
3BxHP2se2E5zLkQjLdCREz9NBshxnvTRHVMW548cqnMjyzZ8lnKwYJAtfCMVi6ZLBDN8XDfo5DCk
HLfbd1bKFhDZaDnbs7A+ER/Qc3oZsCfu1akDP3gZx3g+tRkKJUssViEOz6Q2fliAyGraM35GqsiY
Ml6hAePZbWfrohcrhgkGzUhJNv4sKnjI3GzYFDPdKXMO2oHReSTA1bc2zzJX3NEtkl8FGzlJEa+X
LqIo0+/SZwDnrGPrlGyQYC2NTZH8FMsG/YH8kX+6aENbbM48O12VnMK5jj7tpcOj3y/jPX1zQLBG
jKv0NeRHCQN6jZExOWkMPoxjzi207tpo2z7Mlg26MsmwZPCfFO1bsHEV8yseGrXq2p4Etd9zbmQ4
e79BoAF1llWTruDmg/NK6p4nNLeDZ3YO6YM91SnzmNDnMV1YsJUz8xcWidfEuqHQipDYnp8GVJvQ
p233rvONysdhwKz4HAbKHlfZkAUfLjYA/P6Rc+/D6zk2kAzX0iz0mFYCwFoT6+9IzX+znH6eGiQ4
eq+Ue+obelwot4ot3w4e8cKwX05IqSzSIwQ2uJZ4GNBR7/MEy3Bd5ldgpRhEuWqSmwiTTchlalU7
Q3nqSz84DFlcnjmMLahMc7wfKmnv5jmqV10Yz+fUoceCCaXR56CKk8PkD/5L58AZyexO3WEp8h8t
7ILvbhaWJ+zZOBYgtPMxZVdZOiCDCm/ZKQxV79FiytsHGoEbJJ20tl3npaqW+3nCJLLCEUtevdTl
hZZI+wATfJ86db4RjfyEI0bH1mzvIyXCnZ+n6aFzcHM0bU8BhB39mAEDsG7ZCCa8Vg9pkeact7O7
7TA+raO4OeUmse9qiI9gdorrvIzJsfPJKdQUwviiMIfGIs+96LDed3Rj3Mm+vC3e4pv3p2mi5Moz
IYjaJ5jFYck5SlyrNGvvZR9Gf29d2l8Cs/STTynNDQWKcwGG9F0aTjWhFt4WE4edxgBUVHHxCx2/
fWtkTrjekwEfvn3FiAGCOZ26Z+0m1rrkpNmYUu4YsmPsMORRsoK8VrFA2GTfVnyJRYwKmR+NBYaq
TK8RTEh3BRTPPELoie9EqLxztfTzjpd1ROB/YXnfwChe09A0UPkXt8FZ5PECyWXEwVuqV+69VJ93
CR0OQ5/HBwqtbhH6Rs7nou7drWuG6iLnZUFt4olFElDcw+FEiXtj6KMbpiRcRRUM+GiM/7EsZfaL
cHjvRCMERZN2WIu9wbK+e6gc5zDv+vtWVD5Z0IXeat6vBBtVVv3EM9Ka1ABac9yArzzWet1OeFQR
aYhFzk6wKUwM3MjvgChMvnvfKbTVZSKOaqaoulQedzeP69CefVX01wX0dat9viFQXbL2gqllH9dc
y5iHuBV6xXRDr/O/xj1rpDjR567OkvehG6lEDlFxwcOXl4nvHKYFLKjlrY4ImWoXRCRhAWuxjLLx
mWw6AxChyRksKMRQ3lc00JE+ull/ZrVP+dwwuJ8sooaj3ZW8O1RZbCLXL/+JjX2fpXJGQ57bSwEY
dhP7GL5c2Rc73XTT2VmaByMd54ZahxuVZ/4RrrL+UHH3CvtT71DbgmUFfhailrbDTWOVdxVXL5DD
Zb6zqXXbVxCt19jR5XO8gMsMkKeeHdl89FkBQdPlZt9jNkfYAgVWTyWlxCV87C6exIpZq32KojQ/
eA39iWWXMSxAmr1vmgKuUzqGkEADjw6wKSiPrkeNrBtRnMDKnSrbsJg++tF8NUGcn8HzqBNNdoov
eflpWDlxK1zsPdB9tlka48t403rtjRFLvUvhZ1EKVTjnOEmezODcnOVVSKw04yF2U/c5C3T9QnUk
UDLk5A+O3y+cUg3uV4IkUnG3sRy9aRpcMcposWOv980DRicKt8OtmmX1NFe1v6lyPutWEDmcVJhd
nYCUST+UxQUjKlWaWduural+lqRmNhHgxpNnCrJn7W3+ZdHyT04VD9yoKcZDj03dnpFUi6Gjf9ji
Ne5PxD65D6+E5gCDKktxSJnn1sGkYjnMC9pfB1uRkcNFp87qIrwfKSECb1Gk4U4vHhSnHLcTsWfA
sTjcWKL2fovvxETf+Kzri65vVKZOjVtB6AOY2m1zxDXj9liPBaMR0ewpnh9FWkePEY13z+h+cg8X
jcYTGwdLFFLBvbI4S9do668dsPPvoB/rx4RcDHGdkRE5WAqCI1AOPw0mqV2aoy92tomxHocZUee8
fwa2/tPJIBpJI2bghqMGC1WVqGLjgeTlw2rt7AFKMFnBIJqe8qWmJFiLlNpl2m8ZdofPWc/2NQwb
75zJWmzJpxYPHfzr01xxCckBDm84HYp9V6KW+mN5c65N75K54D2okvhLuyw2nMnxt3w1AR/witlG
qstPi1jkY1X1L5VjHilzRfQe0ukM8az5RsNdTrxm+oNj1/Iz6Ymg50lQP0TAyN5qviyA9elqo3CV
W10c9/2Zy8FbUznONvG6/FKkHLstc/S3irkQ6BlHa47DevAlHXK4vM/YvUk22gzapY6zk/B9HBXk
mIqJHc4UmGw3Fe68i0K4KZ2oqAmcuwkXmKPwO3Wi3RvO4VNt6/li4haHOYnjxXM5OyNyJ8iw1Zrt
wBkJWt4ZKjyOODZRO7AMA32lX6oGP74JSueeUEa4jf3llZaFZgug2uWUQk5IWvPAgT3+XVplGCWi
utwnEV5YWGX9upY0iEvpOUd/olck752978rhjTIC6o3q20tFUQ6ThqbbJrpvAN2V1UsVqMdU0OsT
Yzo+ujN3ZLY7tEpqUZDuxfNdZyGmSKdtVhXgXzrt7P7a+n4DlyD1QGOMQN/WsdMqpOuoaSn4zvP9
HIh7v/JuX1l2Jcqxvxs7jA4RS8xVyF9i5aaDOqRt0h4W/9YJ3EA1Yo1YHnmf92dWdfPjEvjJI8WW
7RlvObOnI1ouGrF34pcvT0VHd6MnatBts/vi1Z3YQkk8JU4GULuy+5eAwgliuIn1slCW+GTb+HJ0
hteMElr5NWbzsi7rvNkkZWidLel2eMfowzg0OooeOny1exxBvxhg4nNolfPW8Wqf+Hgn/ma+EJvQ
qTJ8awiEp7xoR5RtLm1Ed2Iau4Ub7Ca+i2e5dCO3zV5+uHqpv/OlIUmuURo36DbdfiaHdW1bCHIc
u1RRl352y64nMjr4Uca6GuHzjw1eniyw5QGALBXXG9wxCvgs7p+5HU42l+i1iSuoxaxi14yu5Sm3
u/69SGH9Cu4h1w5j9j538IHZ0ODeeCWH2ItU9p2KEEDSwv6hIqrIXb5KzzZb9sMApXRjJej1jQZ+
zDUZ5wE3YAZGr8xviMfhLEdl71GzKODrF+s0OukFCsKwLfEUwAzC21C6SVmD88mXv57K6NZKQj5f
8KS4xProEy0l2nULZo7cQbGD0hEU12Si/4OFcg+cpmvnjRLedxvXzp0eg2RHoRYzdLUIvXUCvrcJ
fVkfc4q9yq777OBi41sPaWOu3lQml3ku+aZOJZvFci53so7ZEYXe8IVZmF2iU/lkso2eHyZKtd4N
6+Zd6cbVi0wYE1cEQdoLzav9OswT76GZxbznBcJyoB+obaUoO1wZTOYb3D3ZZ6kx+nSp/g19d7kr
pmU8ujGyzKrGF7L3i0hT2T0TTNcJvZeM9xfVQknATD7QCMdiQ0WWbtFzxqZkAVZqIjCW9Yhmig7m
qvHRS+fkOR7QfFCdvb1t5HJv4pICl7Swl02tiHvhQ7Ifx3YxZ4sQyFPcL9NdkLEWz/Fpr0ZMaTg1
Bjx+VpQBjih5GxJ7xJDH3L6b6oHiHVXdmFEpzq9bXqhLfTDsrITXfdgI3nyuIIms2H8wn0I+R53v
95k246vDjgfjqhBUgodUeIBxjcNHPG7z1jLxAgYmuMmcmRc4vJOEpX8xwWT1TdtFm0DQUZAOexlv
sO7Ckeyrvl0LW9gQNh0apiZeXcjwU3Po9ARCh69vvtWpne/diLF2cQtzjKhAZDiK2y2OFlaAsz90
f1RBro1raO98W52JX9Sc0dLGm2Z8jTvGWelWeq/mKT83DjAt27uFIGU7cYtuqDiDYOyxRALRm4J2
mb/HKHfv+5H7JoBsbpSWnp51b+fbAs/D34qY1q+dUGWKjuR8QZmzbt+a4VGymb8b+BI7DO5sWbWK
vbeoYlInHise7MYf4FFM0VEpC3m8lwjGjg3bMAsXsU/7GMMdSQ9A4N0j8TW2kzydzKkevbaqwscY
ul8FMGec3Vw6hsgu37thmliX04tZUFyA5325wyDEfCII1pha/GZpOh642v7VSX9npV29RjX60S2h
UP7g7Er91rkuLFzBaTkNe8tx2cXUrGJHXTJs6eRSMrW0O8XziGN5ADU00wIT8mGQAXyTEwf6xMuV
O0vNFrI61cntRZFbj25NiJ/L68ugILfM058osj5Zz3NzIjL8WaTNb0SACbFCO9xA0noHOrB4mIGb
3uh30zPXiAYyNkV6q1mYZ6vD0LoKKg2ON8xgCmEB2GFAZuRVGXOVKup/TO7k70uaHFyPQ1MJZPG4
R9QZSJuByk0Sxv5StDAzPOd7bjguGMy9Pcf28yTRIwS2M+jB4WUxDfdAu7OtW9zhMRkIpWZYaniS
7Y+2jKa3JhZm09rUaCOYx2sFrn3VWktybce4vos8L7woLdS2ceQTGvprAylhV1vWqzd73n2om4sH
OnjD9ynZBMmkr1aqzzg5pntkG82Txiw69cMlw9T9YyQHYu/XE7x+FAUMNIxBbLWPdcRE6s4WHcbT
ONDokhdPOs30l+NMXKyo2d2WeEqPmDu7LzG4kAVD12XUhrZ+xA35LLJW0eCdYe5tm3EnGfYO4VJZ
SCizSyfeGFwV1ruz8gvKzuPMfyi9AGsMFrgn2+vhRtXp+FRJvpTjArU+lpF5C1PQKYxCGBaz2yFL
VXm2LmgYOY5ewc44xLxIHNDiS9zQkHGgC5CevDoc92nd4Wbt8cjRTCS/tIPAWs24qai2QWxwSutP
hyTwqHyr3YwFD3AfIKNVlFReIxz++468+kWH3vgSOQHhMzwOcOZEgoo20+1sLc2/z/P4EJEFv446
7rcYFtpDynj8wiKqgjOcNScj/ORgAjWuWKB5x8JBDA6r7G5URI0mjSItK9oNHbsApZ7TAgdOPTuV
/Fp/F+1Ds8KOSlmK363YNGH1cqJgO1lW+kQHNuda2qudlYzQfYF/b7KUfPhCOa5ZO0s7vvig1UAM
WV5w7nJhmCWGW8Pi7MAl+nf6OJTehaA6/PIuHAHuFAsc/GxyqEnqBgUzKqVDXWirJR8j5IUlGKJL
Uer7PPPciAIZAIRR1X36hspaXiSRWE+a9hHNW4WablQkQtfI3F3vX22hORyAeJarMILFXJb1pWzh
OIZ2fy/d7DkkkXb1utA5I0iEPsqZKUjyVck9ui7Fg02fvJh6xtmY+xhksWZkW6GpdqC0BLMxtY4v
yWCe+zAvHqokMPf8ItyPOifkrp1PA1ZwD3UTq3jFW3+mjCghLR2YvLoMNd5B3EtM8OypLnooymtg
tPx2YwvFE8ljekol3PzBUKmK83k4WFj67ti64L/SPZVIGD3/ANX9LrMmI42JEfENYQrKdSBU/GAU
XCPvFm+ta16FWB/oKaOyqzxkS9FykNXBZiF4vGld6pfyW2Fk7ozpI6Y4gCcRN6GDbtxHrPXjT1OU
IyHcwEI9az8Cl2FkZXtNcys7+bPE/nhkvJsRI7kk+UH+iPvmmtdedXE9bvvkruEVQefu1wyrlM7D
ox9BNvF/hHjTtnSLYggcF0xWZeEC2llEWNePLJWLp7SJuP8HmRQvDPZK3pVFpd7n1A/bZN1EQ1mt
KWZhOmiSyUvWNFQZ81OYHkXFckd2MNpLfZz+fmC8j7LpAUDgiZHNgfRmzYAlW6fben3i/uCqDVjS
GhfLsBwc7oVx6D6R2XXbTV/4Y7SbaNGud5M3wK0LEs9QQo8xLcVKho0xGl3x1NFCX+06y1SvFRUD
C0pl1WymaS6vbOLKXTXBs6Y2T0bHpCkTEPNTp+bNHMf6q5c4gsByjfxnwNE8MIrL9O0P/d6bCDjb
YukT6lj/yJGJvuBoeFZW4Tbwbpqc8HoX//he8DjUi/9nZjm0dePRWbelvmLxQ4csE51vOnYdT0mh
xMiXIJzvnGohO1E6nXixXLfsdkvIsqPOW9nfedTZ/K1KOT7ag8e3fmBiG48WxeuPbRbJjyQehX2k
PTl9TBlgSRpOI5g6letYb5egGu7lOMQLzpu4CV4yqVtUHbKY3reQFvigsQ870ncB7t81QZTgyvnL
+JpPgg+R1D7KjjIyq+lCMxaKFEaXZ79ZyFmlPn21r3HQtdYxNzKKf4wle4Y0i6fHI0bAiAIBxqWR
KT0oyee6CHd4GGjb3GchVzOi8F35SQX0tFNZBoqpMB6cq4pQL8aAPqlYuScDyqk1vCTK8nZ8YO7Z
WHYLXYlEhsrdXzlyoN+ORK8Nxh1zX3PQWIbuPUaF42TG/g9X3my9iPa2Ze7yDUANQ9g6BjbkZS2x
GNTiahmBETRyuVRJKtetK4u1PYj5n4AXwXPhBq1LXM+oV2KP8hEvETRT4jUvyzjqd+jh1TawEnKO
I20+6xA8yh15HQzt7Kt/Kq8mYpGWsBhUT5fIDIl9zerdo5ONtNWdsgON6tWg/GLoRQLyh1H8Dh31
MEPDciobu//D3pnsRo5tV/RXjDdngd1lM/AkgtEo1PepnBBKZYp9T142X+9FlV+lIqRSoAx4YMCw
UfZDvUwGycvbnLP32o+m7JhMjWonigrdb5M11V07lCRxpuXwStVTJUpt3l7hlH4qiuE5KJvilPwT
DciZaOGEOSjwfcyYiyhgt8sMrS6TOU9cj1tKwnVv7VSfFLAq55PtJbvejFG0dNAZX4/joG9DxSrO
cXkzhJVh1BCet7lnacgWdHYG5xFf5Ulma4/pEOrfUaNqP2L8sWvkhOHdIEfrwq2hP5UuvZQq9y2y
Z0cstlOc3NnEcJ3Qm7ll262DkkztfoMmgVccTc458ku6WJ1ELG5EhrNl9Nu3HUnX9xZYt2un6KxH
FJ8ssxGYGK9TSrSigUTDEFUYaZii1AtUMwYQ4UI+OmWT3AV1OJyr+iA9ZA/FuWEZ98xI+t3MCNgR
aRBhi2o5s+pJZdMzNOYowNjVacq0qE7n8vRkiQIycbdTe9u+VYguIsMA5EOl/hxGgqIWbUTRQaPa
uiMwCMs5zB/ai5G2EgXWTnABxpJvN0cVQiGOIDgchZp6+pY8kTi2s21Ui5Qc9MGcuI3KWk9MXsuB
Sfch6f2JxB7kswEStXlyDBbkSeg3UasVS8ukVDPaho3vRk7dvLWZP7okvSCr3H0kebHEgmXweQWw
Z5gtDYv+y5yHplX6isLSD1ILLbahyIKXqVMPy6AluacbIfsUmWi2fF76lla1wHjFJj5lIF52+uTc
jI7vrrAf4F+3jOvE6LqHME2j17YYNGeJHKn+6cpBn8WOxY+hmozbnikAGJar3cm8la/oFIbXyi3s
baagZ6fFd2MaXYUzwR/OFJ3PjNTAG4yJV7HdifvI9VesCqAfdCM9SXwXWBhkMEev4HXxGzCEYBO/
pBVVeYpAf2IoRrKYRXs3cTzWV/ilX8YkfJa2QdENsyzQhDS5s0yrWEujqa6oW8p+XWJbuPMb7Sxw
EKOuzNLyT91hgMFXmYWxnquwc+5ffRqxfm5rPce7Je2GbvBAL2AYMDyrJg6xxCjC0ySIvzlhGGpL
JCLtQ1KkVJ7NRNwxNEbWbTOBtmFZ2yRgxoANwU+Sk31GsoZC0U/oaycnCAn1i7tS1QlggMwMuCyV
i4UYxIN77pqucVVl8QZASe2Nhto/M+oJ5WOHdhsXpGO0LoqTsOfPOqHfb7HsYWnoWvN5oGewtYzZ
gCThbSBHzcvbQEnCW1pF/Z2gRn8SNT64ylayQ6gSeLECZyBo5ygnLJlWAqGy7je18a2d7bvmKXFH
RG0mQfiL6gf12DBTEm3JIpTTXCl6Ef4sCFvDARZlU37mABrYtEl9Umh8s2iGzeSSuJmpOUOFY63B
1I+EqkUoXPMkihGFAnlmlNGuaqbqltHiP7UtbKdF2IbGZd1ZLeU8k0gOSzFCfKw0j7fuBAxFm3EV
CbatrWJN8bI04vbMsoiWfchw1+3UKYBO69SCJNWgWTWuDm25betzrCjC39S0W8jvqdRc2xFqF5oR
G+o+qPDrmwDKaZjGpid13Fy7qUK5saZDAkSR6MezVI/hBGJ9rpHGT5ZB/LRKNRvWNkEW/abNI619
zZzOsha+hrpp0Y9pFV9bMFNaKNuVuLMLVHke7K0O/5fkUKM+mChanWvNHgPjTEGdzkmd5q6MVm4G
m2mibOXiZCmCQSj4lEDEnHfETuenZmYABEANDO2zTsKs/dGOuqlcoiVLg2tauT2i78o025fRdGWC
DCxSlOzbpFR+jGHSwcuOqYO6PKmHssYBHT67paolryFuRXzdGq0YvqdpK9jB7jpRTdliLClrmLLK
PEtppotcH6al6mBuiygu31KPAWakIS08Tet8vFD55reh09ThyehnpKe0REBAfCqDlVZl9trvYEbK
SHW9TjX92xZ0Xm711BTR4eAmO4tplb9SS6q/29ZoPAtFpDbFM91KCKsbB8KL1fHnVPbariWs4Flq
Rmvv+qwo0yuiLwIgrIqMzd1QVIy5sRH6zzIKCZEowHraKKNo2fgtYk4/IYglE/34aoUclwbTBLQ0
jFltLGCe9c4KEU3KJhnOAG4gg5rJQkGK/6sg/sI8SVoc1KuE9e3VICDqRGE3snXNlv8uQDYf3JJd
zQu7i5Uh9nRbd4eNY3PmWxMW448LZwQBgnNIqX1iUtK8lpdmSoyPl5KDo5EdS60XRKJMgTA9RnUD
qAB1Au6GnyhBQ0psdEGJg39UlB6bAWVatJz1JfvFmF2iwC+W0It19XZlVqOS/Ghb4tS2nCUjEa8d
p+1uTL1UjRixoSrgX6IaCWgAhB1qfR5TGBWbMRjSR7vWG8dry46cL9v2+wsK3H2jcPWshH1r1C2W
keA7bQX5lBeTHeOc8dEZGC41pdHTbJ+286oYzSx4ZKpMk8em4SimqiZpkO4wzln3HCKLbS9djSpD
rgAeWqgpkAhOIAQItivpFDycuE/r5A5FkUE4dVz6Urn616xL/l9AG16Wv/Lbtv71qz1/Lv8vAA4t
FNJfSLSfyaaWv/Yhh/Mf+VOibZP7IWxU1ipNHINa7F/BH7b+B3BBC7317OKiOPtbom3/gWrVMF3+
AZVQZ0j/pdFW1D9sYtahH1rC5A8yjN1/otKGvvgOB2+biLRBL8L0UV3bcVyTH/6edRiNwxhZTat6
7Dtci/wxIApo0TBmpuA47bqOTjX37N0D+gStiF59/5qOZqAHp/jtUAvQzQPgvg+aKkf7SY+8yhNP
S2khjDnf2tdXsT+9jCmEqtnsu6230JN3OR2aX+Ih7EPVmwFhum0QS7/Fhj40qw4PTfRUJI9JuiWL
mNZqNa1I5IwwXCZ08BbkQFf3QNsVe2elF6Xi+VBR2mUL0UijYbMkRYd+41Qy53LI9jgxsJ8lSSzV
VigGnDPtglQH0nJ7eTqLeOuFBQs3BMG+jJ+Tn8Yz8STALRRlpeJxQ7BO7MLL+FL1KLY9arNmKIHY
Em58SsY1dsMJ///QswvzymRlS0oonv9nYg9Q0c9xlx/GAe9Et2nHOSTRmEI/YF72NWu7JhkHlU5n
Sk2mVdhj2sJKfJOINCaGPRiW42Rdf/2SPntHpq256BRti1Ttg8umeYlJJeCyeOKHNWcGqgFuUx4J
kjD2Qw8Y5dydrevcGKzR2YqwP8plo48DEKUJXQpON6+yPTPfhM157xaAm/GRLUq4A1b9nOUPTXqh
icusmHkea4fhT7gYnGRikk40FLC4ra5q9xHK2zJXL21AVTab4MtI0kCa/JOhfxqNeyujaCafgu5i
SH7I/Mj38+ntOKpjmTw6ff6K9m+nHkN7IJRP9QJnqVmXaD8IlInXYXDWjyqIbECF8ZyCkC4hTs+c
wYXor2LBf2QkI1l0Nl15manrsDpNp2cRvSrhiaxMLyVcu244YZ6ldbMq+5OkWoWdZ8cXrukJYHZo
SmktXVsdUjVWse7k69Fw4Bd5e02OZavMhQxCzTmYGLBt+Ai2rclL8S8sjGpaU94fPKS3WLs6yddS
mUfGvTZnifyGvP45NFx6aK5gksaRevAsDZCotPbFRDGOGIroOY0S/yIU5hky3jk9XsNDkHTbAjYJ
umoj3DiT7X192/MgP/gJpm1aliUENCPzcKIqqDfadW4NHkwHqjP6mdHUKwxVL/3Yqpt/fi3HpnaP
JYjP3T24XVOxOxX90+Q5EaIn8JCgt2zkVwWiqZ587a+vNv9th3fm0oRnocJLqqnz5/9uCh5LQKK6
4EJ6a5yBU0GJjU5skem4zse0fgCJSZR1Q6fSOfLJfzKxsH7apqtZgkVWHKxrwzBUmObgQ1K3ILLC
bOPNKMm8/Pr+PrkKC7tr8R1qqoZ5av/+UMXpuck9emFL1bzLK4r7Jn65r6+izX/NwWMUqu26rGV4
utS3le7dY0wio8iNji42zoGVQ8sJFVG4MjqNhAQK9EBoLnMlQRs50H1W2v7IJP3J2iCwaZkmE6fJ
dmX+9+8uT7I1VU70RR4n1rmp/Fy1CGXUUSIwb8ZxF5DazQg+ctVPJgOhsTvQHFPlqoc7EypmiNXS
YELHNySbUNeoZ7vI2Ak1oilOydYvF18/50+vyKxqqzrtf1Wdp4p395loVULCOq3FuKBPYtJ143zn
w7+fMm1ZKjTephiu6dcX/eTjf4t/E7NXjv+Zf9S7i5Z+hilHDqOXaZeihokYWORoSbd4HUH5/Q+u
hZ53/u75GOcQuvfX8s0+VJKEa9HgWPdjpKyKgRQuKyasZ1S0I5/gZ3fGlVTIyarObHPwOAnm5vTF
APGS7l6Oek9HmgxefaRDOcF8//rWPvsSLYGRTbf4XybS/Vsz1GCg98eZSY+Qveq4msgkQs/y9VU+
3pKuGrZmYI008fO7xv5VumDqAxX2igeN3uSc+F3K5McIzs/UjejIyvRh7nTR7pimazrCtExWp/1r
AfXxS75K1YvV6L6uY38D8JrMlUR9GBsXc45MvEbr4XoJeeTNafN+aG/C4doWVUTdhh7ExH0we4Yj
1klaDvMGI3qZaugcMZ7NARGl1xTIXNQKuwQxHUgz13g7w7UKkFqWcXRkwH74IvkdripsXUAMY2d6
8Fb9AZFx09eqRyDyT52vY1WqpPT6ySbREdhFCr2br9/wp7fOdpSNAFB6PLAHrziunCkbJLBDA4Dh
Ylbq9JV7Hcc5rpFOEGTe73Q9EEsX0g11ZvM1ly4lI2z4R37IfKGDd4CQXHD4g6sDxeRgbVGBtmm2
jZyd0km3ijKQt1hydmpcIdt0xOVIksGCYkizqSc8JLE8weu/FW54oZgyPLLl/LAEcNzkiEjD1FBN
ZuODJYDwQvqJWjwhyCoDOijhPBcvKzzvVV9bGFXCXVaGr18/AvPDR+1SJXYBXNocDTjrHgxDPbCg
QUbO6Klg37vsVXI8CIJvRfmLLwbAn1jgqPDJcwhXUN3d6SGzLszkQm2+p/Kh60505XtIvNnMpC0X
19EcrUYcLDwMyMh2vkHnnohfSOLJnjHJiUpv/RCXyarUT4rgIR6fZEhh8rpPzofm8utb095mv/3X
yz533vbh32brLA7G2aRYWowTh8Wm3prqTuHsaYufo3OV0eutm6cqR/prXfrjXZGe+g5n1jsygugA
ZyEHGHFR9w8aKuWgujbRMUTtN6vbtPY3p9zmHGqLDRbe0V1X1QYNBvkY0ivTJdZASMnBqoKz3q/q
9qRo1qJf+/FJapxF+nXeXSvBTz09l/qpUT4X+TnpbU9DsjUoalleZ10bGmkjnvFteEr1NdR0Gd6m
KbHiW9GdgVu3BPkfIvw2RN/khFifFt3tZJ4YxEZFEJpxzjFvrcabWdw9LdQeOXGLouiqBQYIDKe6
L+DU0BnK7/qXGL9JdJP78Lo2gCp9yoD3Nv1R9SqcLtiM4yuiQ9RMgMQ9VKMcsoVxijjcETgfSeCi
5tzf2/5t1S0d+4wgZTYvCrgyNqKIDSr7FDkhKHb5hM1vwJ2BQqollNEjs/NM+Euru1T1dZaQzrIg
fz5TdniiYrzO2lXoJ+uoPZnkjyz8MeSr0V4g7VCnrVmvbVJ2C0gUGtgfx3hWrfPqJEFGiRNUrvzh
lPhSTZDWeEKIM2Klr0fVx+mSMWU7hkNhSVU58O4vGQ5rU5YDKfLCwqAPp5GIUwfxKlAyoCwpjDlm
9SMr4mefqMXuVzgUdExHOzhPoH0uapDIrLv8P8tM0vtwUrwvX98YKR4fZkP2vSrbMl1lXdLUg6lg
1ldQiYUS3MtLpFh4Ky0dgumcMTO9ALd01O9lfTd2N4P50zB/NbjfJNFsWN109SRsPIwXOY1o7HvS
65wVZr42Wgl3088q8HBJ2rflfIvxTufdSspv4fXcNbtRTrOG4KYFAPRrjiymvujYBBK3Fezs8wwd
vbUOT9vzVniYWgv+8mrpbhBLXFS30FGQGlpEIkUeVLrimoJCQY6GtgkuZHpWdltyzd1sAaV+QSR9
+iLbOye6zYnFGV+ndaCu6OARLYUbl4+e8vtirGhRR+lSFY/l9IJLS/inDYk60nPGiwhPT4Oj51td
X5ThVtdQWXuDvKUe4NgLOMztsOkmT/bnMN8mQKlYJqu16eya5okubnvtT49Fep+Zw8LkK5Padwcv
dZv1uxZklyTX1FKe0aCbJQhnimEoE+vqSma7otvaND7Hn1+/8Q87LU6MlLGpcDBFzv93fyi3RZva
Fd4tr7fiyhORfBE1qDBFmKeTTy/5n19N01hjQGU4nDgORpdu5aZs0BAB6sHGb1LD6ytCpICqal6O
a/jrq308z1HwpRLluCAx+GLdg51xnTRzbX4csew5NN0zhPGBgZIYXSl+HUaeldgDzilwiI12i4JA
HFl+5qd3sPiwSWYnKzSH5/tWFHl36Ijtsgi7hPsd4OUukzRCnaa7zZGv9pN3qAOz0C1k8/NDPVji
dHD7homs0MtsQbRKbc+OJFwQmk//Bergkcf6cY8yX4sqDlZRQcXhYMMUV4WbdZLY0LogvgUSh6tS
3+IYQnpe7vk5umnbCcsjc+7hTQLJMillU4+nHI+g4nDOLX3iRbDGeUbeP5VFj33UOdenH1UTKUdu
8PBEwKW4jM6G2GA/jFln/5uIobEFqLWpN2tud87KVyYIPKzKvZ9bvbq/k1Ht2UY0rr8er4fLylyu
d7g1ivY04/gV+9cFu2roaEwbz9Dyhm0+AcMtVQdHt6Hqy/4il448cquH79LR5qYJ2VAqq4rQD1cy
OY12huyy9ACcKR49r/MKJzOnLTAPxB9AsKMaG6hHzj0f3yVYHNtyKLOw3eTctX+jERTrQkncwnPx
vZAagPC+YB9Tjxz928m9+fqxfnY1F58QvkeaL9bhPeqGsFB7A4OCXN2tVGSixBshfgWYs6KhOx1Z
qT+8Rf5CvgwIctSMaSAd3Bxm0XZiU0kupzPUc1+WjxAFqlfhP1jWZfeaZEV05DW+FWneTzSOPtfd
Of6zIQc4JA6GDs4yRSNUJfMK52qK1m6ChMM/c+p7uzIuO/LX1JLdG8qhGlGQC7MdnU52xn+gQTn1
35NkPSmEAhKD+T2U97TX0a2vI/QEojzrinP+ORbxqnfvq4ixCAqT/65bXnXaPX8Hdg7+AoGdnn0u
4QH8UQUosOafTcX9P3yX3CepYwabIGpkNOX2Rw4QN1OMTpKDo61v/b5WlkAK8ZwNhVwIqzSOzKwf
ZgKqKQyauaHhutQI5nf9bv4e+nK0BjhuiAM4kqHdYjF3kWOW+ipN09fJgOLfqNGVzM2rr2/00ytr
XJ6NpjEXrvavPGmI69qiIkYqTn6Fg9avbCJCILqGysZV2dE0EyhjNLbukQt/+FrmW6Y0R+2ahdrU
D9bMTo+SxqjiiH6huhnVALNaZHPwGWGqltmxwu6HtgCT1/xcNXOuglD9PPhaUtGjIG4nwqaIfJV1
48Gxs7ZZA/m1t8YLAMnr3JX5BS2rwLPShoS44Fhp8K1Ivf/10J+gM0ndl99CW2T/YRulLYasHmBG
o1jIQCipChq/e02yM9TJszejlYpicatqwZ1U6GPS64xOzLDZ5OkJA36CNOmrCcrR1ZggiQJepWPv
w3KCZIwPJL8N6RFB0lOtK7c64ZDNmRBjbEfTo0Q63MZrv3ougfLB6YOYi8povjqqaWUlIUVN6UMf
rVssWuw+FkbJxc58/mqwWqA+joz5z16JmN8+8wjtQqr6+09DxppDsouQFIQvIo0sIAjpxDnFBN/U
wJ2DWUCUaebKcItTqYxIH2mRHfkRH9aluW1NQ5+SJlwzqGP7v0H1RYRTiG25JlNlMYGbIutvUcoH
e7ADDKhE8wbK+utP7uPIZ+kVjtDfOrTMo/vXTB3kUC0xEt7UTl7XEaOLTwcsgUmJwlT/6SphUHOa
oWyuymaDpsbBxXJ0ii2yuXmPYS1io3OWucZJBz6UV49yKbtJHLm/D8+UTQUHSMF3ps6P9uD+AL3a
rd3gCYrNOtg2o39O3W9dYjRaGGP6HLQGOddjJY/c6YeZ7O2yKBAImqTJ5R68yh7Vrd+bnPm7ALVP
HMHcCt3MPneiVJt5CLTtWV5yyoEgw4b6yLbxQ53RmS+vC4ephbPAhx5uMExjavUWHsIssjfJEAus
x7RYRgoLsORps4qXAEXQTgsbfd1GCiWQqPWXqQCQ9vUA+/gCmFl53fOex1RRgey/c2wYulTcvvKk
Up3WosODgjitZyntmnT2XBaPfXzkBPJhUBu0XCl+ubqGeIvy5v41JShszlwoKDgptbtU+ZGC1nH6
Trnox+run97fXDpGAzCPL809xBBGRSEbO6oLwjZHc1OpHN8BGuxUlzx1u/PywHV3rN35kXE9j9u9
2RsYgqtqTBM6mE7K+Pu36EazCyovcJnpssKV06zozqub1NdHHL3QoGLQrl/f6cc50uD1zUUSOmd0
KpyDI1cuGg3ERVJ42iAJXiZNatFTlyeqjUifXEe82Fok50BogI/cEY2TO324lFpyZLX++HEBkJxF
HeylXVM/3Gx2wPOtpDKgjic6WBecbOQowFSLCMmresBBDKjBIrpYTNdfP4KPA2v/ygdPHSNPZwPK
4Mq2Zw+E2kkCL3B3CXsVxEce97G7nH/Lu21YScHKZp7KvKZSvo/OBCWgM1BNBQujvZjaM1OPq7Um
zPDIdefNx/7ImvGcVMNmSQvzx8F1swgnYdmFVA3gNi67scHapOTBkbXusyfJ3oN9kIN2DZbo/t0F
kyAaJ9RzD+dhvoxUC2V1D26KeCNHhMd6k58MXddElMDANew3YOj+5WK0poQXYsqMh/QlspJXVM3Y
CzT/vGdJKPxqVbDwh6ltn9CqIE5SWCdfDx19rhAcPFd+ghAuhzJXIITa/wlBTXejDjB4FPJ7Gc71
N3ShtPni/AyzJjb/WkanBbiuBTCbZ3NUMHFSOQRDRCYIOt0zsHOwAg29WGmZ/DWx91o7M8Y/VBB1
QnA7soh8nLh5ZEAqGGdsD3lq+7+3M0RsaIjovDBWLksJTBEi29qqEy+1xrURqv0CtJ92ZLn4MC5M
2lGcWJHuUaIT1sEWgWxj3BtNnHizx28N/+y70g+Ew9mPBnkg/5OLYWSHcMtpg3Pk/i0WvoNZpQkT
nL71zMNPqIEm2lNXgrqiz/P1APh4Z6ipQOOywQRY+0GYiMpB7euQAinUtx91ReRJ6bgb7HdersFy
++cXs9GnsNUizpqy9v6dgffDV4ZZzfMF1i3L2gjfJF0Ire+C8LnXry/2YS1C8m9TdWSfxXJrHpZw
RmVAAoMHzwOwx8E4tqBjuM7zbM7SMlueZCGN5K8veUj/NZ2Dax6sRQpYIVuSTEdgUeUs8IFvipIE
+yTvVLJ/tBWnK9pelbZONGsgJrEGyK+7u4Sd6TLHjD4NOK0Imjm1fQc/vGHvvv6BH74efh/NRc6S
FJgt9VDWMowYWimZYCIvHQWAuZFe6u2PqvChVHbAvJPwigjk8sgk88lVmVwohnBZpn51noPerRlZ
ZJl6Yyd0swSNiYgATyJAqS+V0N7IvXJ/tYpz7E3Ma97vec3h/GpYFNNmIfI8rA+VGGoKTMytHOh5
lu9iGD1twYpsq1jaKz7ze3w02nZUIP50rvazSbpvozmdhiEEGKWfyhnU8Qwj1D/yJOb14/BX4RJl
d0AxgQF+MI/AD617XwmJoCmtc8PNiEsie6hrgvikBBXlGk9hFJxFMK6OvHht/rT2rqxT26PUN4Ou
sZUd1vnCPDA7qtN8DVG7jXHFLpBBb+sqTddAffWNinqyESgPibaLVuMQriIgcsVJLur6e9BPD18P
xIN+AO+HDaLL6W5ez9FYiflJvRsTQ6z0tgqP1gOpYHlGBRve8ZTArlduQy0wKIrN1Lrf6NFDWoeH
d2R87E8O/315jrQmKnC2x4dKq8jvVCljLi8b+p/YHu+I/0R0rF5h5cF1KZXhyBX3P4J/X5GDl6C9
Y3w4e5UDfC8KnjEKcD1Ylrk7XEbGciocMFvhaGwrCWMBp++fU+7/mxT+NRcF/t6jsHwes+f8P06a
9JlUwPcw+fnP/WlUgBn8B6Val20T0xPnwdmP8CdMHqXJHyaDU2XhZ3Ciw2Dh/G+avMafetOooNZl
E0KV4i+rAv+Kr9vByWjrmElpHPwTo4K+P4kJIZDx0y2bp01+hXZYAMwH2UNQCLW1jJJ2A/Qru0zK
h4RAqUUd6OEmtOx02cK8fmLL/NPp9eDKVocRdUzjqRXqQXhu8MMCJAawktHZkehF0mHk6Cti8/yr
JFBHmvTVNpTmC27b5lfkQ6oBV9AcGf1vP/X3/PPnrfARIO+ZRZUYOfa/97BKk6g2anU9GS8FSaj3
nCLKhQ5klxb1EHYX4zhuwmrEZ6WHJXypuBwMwqMLuYXkF10W+lQCrBqss0oZjJ0Kx3dZOjlBEFD2
utvaScqbYSofVYT778bN1Z+/8T/yLruCtdw2//kv48Nb0Ok7zd0gTpcmDdP537+bqnQniQhxhAfS
6Hh1V5pZ3zlNMDwVZgXK1q1nksZQFs94lvKbsoIiVEXqOSxxsDlZTtqKSQrmlVSz8iGupnSkqOj6
RIlbnboI3Kz/FerSPbFH/UGtphb0jFFTdkzx4F4OebmM9NruPXjMF7VLXObCDUOiQ4vWLxYmZoL1
GEaPKvkc1GRNwOgLZRShuzCiNv7x9iD+fyr511tR8+/nkqvn+vnlV/rZZPL2J/+dTKH/ge4bcxKV
CI2ljRXgz8lE07Q/kNehZ5xPLOy22Rb+ey6x/0BsyBGJ8xdbI6aT33OJwCxFW+5N0T17epx/Mpcc
bE0VnUbCLPCzDjZfio+fNvFlsxN1fBEn2VL3s10y40sLE3s65hBD+ZbY+cUguoVek4Dp6oEXGZw2
fatb9Eb5kg/+UimN7dffldhfEf/6RR+WftHqRW+PzS4uCVYHhI12p8RIj5DnFMTOmnx0h5R2aPjG
2J6BE3HwSzdsA6buZxXrKAGZJAZz2mmSE6lNU08D1evZjS6WUWZnay1P78CP2OuUSW85QB5YWkV8
o9tBcaOZlIagf+/SjlnTmHaEqt5NWXzBRPEwArpe6EONSCttgi20SLGanKJdxRU/sDOB1jn+SZAV
HsnyV2pR3IVqeldlMC0zGIMh5NUF+b7fjB4IYqVoL+g4H7RusGhOqLejwL5ZSP7RtdblxBz99QN9
cw79nmN/P9D5Qb+boLS2tJS2GuTOjanQy8oBFs89k66IObjXALyRNzK7jyMS+Xz6h2X8VOQ2ij94
muYQsAlqNoXodQp1xTYLrF815JpMfu9svEnKcNXGhJ47xENgS+8zotdKTsL6SM51rMtVPdKM6yfZ
ecC40+VUjSnhRdYdIUTaQtryuqrsI/vog5Xx963O+7p3t2oNrSoTBU7t6M/5ukR05fima+Och7xt
Za4upAmDNRS+/egbjN/R7p/MKI1XcgrahWirLeoaKJbBLf7QjXD1l85p/c3UAFcgv+ebUaDKY7Dn
1+EYXHVBdawnrc9nwM/e0nwSf/fTk8KVpPKp1a6GeonRHifxLsIM57LpRuWxwdp84yCIgVk3I32e
pKU+WEBbwNp65HphNwD5mpJVPAOuU+TBYLAyVztzjWbp2sVNMPS3Xw8obf5Jn/3UgxUvZM8hEjus
d7RelloEkQ0i1byVGGUH5noIXmrB8HGKu9SIb6ea/DJ6YOrWlNayLsozwkAgD9bHTq/7C/Hvl36w
d7BiPnQhIGw4JBF0EcCZji/r2Ab9TXzw2d3OL+zdi8lDws0Dta53RBycVWBamnYk7MGiIySk7i6l
ncMNUoG61aa2YSdB6zkEnJ3q2S2BLRnyhfDSD9rTrmngSKXJxhBhvLDT6ElNk1sNZlkR27++fjfz
QP/sx7L3fP9jbfJKhrEo6t1AdhuobBeyVBLnCyECkI72kSnl4Jj2+5EfHFQhejZRFnXVTiugVkKz
taqM5xNspE5Wh1Z4dl1edGa7cMW4/PrODraKv695sFL5MHHzIc2rXe9OoCicU9B0ULRMEoya3nol
/huE5Dgo90nQEXITb2NLrAeCazylblsGBj7vgWiTRRqo3+Kqo/xYyx9uQVQ0bN96SangmEhT/5vX
cNjLsQQZ4/7olLu2l09lNOrErrszKaSbFo456aDo040VuPe63qxDMQ34Z7PHWg+1xRwHhHs+WI1q
+42cVaIjggsqqV7mIrw3BVJz67Qfopcq0m/6sYTkTCnNI6Rs1WTq+ZGH/TezkXmwZkxOU/VwJqvd
FDUEmJpgw3MEVYZ1pwI+FX3rVUBKMzMBHQlfpLQIiqVSISi6us35COaA4ss1h2Y45N1NX6jIRu0X
JtqtnxF2ZATVsTat8Xc/9WDOz2Hrj5nvVru4AS+mdLpzNhFOtZgA5F64/WStgpEdSjjgcZaYmUjN
Tm4Kq1QvhRZYiAicCc0WrFkQWgs308uF8FuyFv3MWLVJ02xTYtSVPn4wfO0eCNB3V6Ph3Cfphmjk
Z7XRQnYinNUjogfhE4ynTkYLjSPO3Yzf/vp9vBkfP/muzYPVwQco5xSmVu70GD5kHp1alr/LLPcX
sNNtkXcXSf2N13UqJmNt1u2pmlvrnODfIx/8WwXqs+sfTPm509YdHo9yB6oGSM40ZkuZsemxyAm/
KtlSuHAZkRRjC1PUnuRd86VUqnYZdXbBcgXqGkMPGuUx8NJR8Nl2P4eMjHAAHd2ibWDkmZlGCn1Z
I1MOB8ggxJFfl2VibodgaRPRZJT1aZYCEaatszDzsPfy0BEr1yH+Ku/0Mwdc+sZVgi3dxOdJVyCe
oUFaVhnMZfR6nHjV6Z7U6BPA2yD164bcx0q9objVr2VYfxc+Z99KgB8cMUkZhXIBjOg+Se3H0Eie
JJM456niLAuMbQmxeeitel2F5tPXL/ig4fLX7Hao7rXVpncsSdyiOrChbYLqrpFm5ZUSn0ZnqPC9
Qr1dG+QrkEPWGou0z8nBZVL0WInpqbAVWbaJ+eyGJdvz0sSF5Afhyiecqe4HIocGNsJf/9a3SeCz
wXCwIsoCarc0OrnzzfCilue2JGUzvzKN9HTuhS3MTuxEb+veYGurmn2BM8fjurXE8NAtmyDdDOQh
F+H0Guf1ZTI8Qdo5J1NqU5WSU3u1LWEF9BFBLra5rcHZpmbAvfo7363Z4ljorEndKb77jotkXCcd
1q5vEss+BQi7sWS2HH1tpejXqXXG3LtQlLNM/hx0UFgWSPQwXX39HP72nR0stgShpyD3ZL0TROBt
2i4iSShPyPLU6uhEc1D3+k7kkH8D3qawaIP5TNTKRP9EE9NzpKDtMAmcIe4+T1cNSF8KnQ7kdV1m
C8MMTZQfw3Tsx84/6rOXdrBkK2T5qEGQtbs4A9y5LFyIDpEVk6qUhz57ZecySKveK+YPUDU6QnSL
uF0GLtkpM6KQpCyqPqEIoysnirvbPiMGe5rM+hzNFz6KvGiX+QRMm282XlnNkf2M9Xez+8GqPxL/
EQEvLXaNUFtvMnEbJG0CGYtY+rV0QcUbYdmuaiPuPaIfeg9upwNeTyTELVVn8RTd2JV/WXbjVpCa
tiwFe+YyjcMVFVdzCbZcLCJ0b0sj+y/qzmTHbSzd86/S6D0TnA8JdN+FREmhGBzhIZy2N4TT6eJM
Hs7Dvp+sX6x/DNfNazGY4nXuulAooJBOH/GM3/Af4gaooEjR09HVna7HSCCITN2VIM/3NUW01g2e
miIL9nqgmzfQi2EB4by6K5VOh3vDPyhnXFCkjtibo4+zo5z2zvIJ+uao0a/TAteJ+qbDA92pwqcI
ogXetNkDp+hc+sEbR8kPiJ6iIy1aQNmBoeLSamNN4o9Jwjmao3o1H07Isv7eJA1BtSgC1GxYJj1N
Z9ghbhgbW/tvdsuL3sJPQS+8X7sleZW3voLKh5QkE+jsSN69zB/2XZOAtgpA44ui/T6YOiKeipz2
2oDLsItY5qEwauuAlcLvWm3dJpPxFgvke2MKS7ITw3oc9O7ezHNETqBPXf/Jf5eVGIuQpehlbopY
prdJ4vweds0X5MiznaX2gVfoGPq59u80G37P9PARb73mlBYVN6Wt5LsJ++5dqUdPdYaScxy9+4e/
aBGZGFy5aHDlVDJKLXrUxpg2XoR24HuMOWYZxf6jpSNnpQOYOISaicR/nPc3aancVmYRihMXjAWD
hprRQ+BP0Qnn6GDjXP1d3WcpM6J3I7pIjSpvg3BWNzEAy1oGesRGalsHgqjhjLg1alL2YxOQNmNN
oVKStGC9ZVqHVcxgPoZtoR6VvtWpJ6gFF3fc7DZmbj7dK5fVS8315+03oY0qW627zc3krE/aqS8C
D/7ng3CKs81Rd9rpaFnYyWnh240x/yarNRZpZKZnqqanY3+LOiP6c1iiZhY2Q5gHhT5+G6Z6ql3X
KzGcTAZsoGP/ua79kx6NJRWUwPZQiH9ywuZu4+f8TRnsJdz9aQpYdKsvUd6+FV33bMQpIswNdqBF
Mjz52KejGEodBSfX75ki7mYDIxDO702yftg6k3UwGgUVVS34VkQmJjBV/NV2lA1ygD5PydryzLfG
T7+NfYl5gjK0t21ooz8nuuCLT8z8L23U3FuEQusbPSi1HdqOeCt2dwnVsLSuv6hWcV9FVAOQWINm
6HRUp7s2uiW67DFDsyNQvek7qzMOkx1/FoKELldHWF/NBtTu715sY/EI+qkCjaRx8N4pu2ercdFk
i7HEnBvMsso+a0nzpQ94IEw6rKbZfBXcz9gQocdqteGbzFYe6ggFSbMVxjHAUhwFVLY/Bf3vQU5U
u7H0l+3gv2JBY/Hm2VKZEM/DIUinrL9z1fhBK4cEvFH+p4ENBsFp8AhVO8Q7qLx3zALRYJ47gRnH
Dlk0zPoM68Pk8GCVPnprBGdt7ylSb04vv++XCv4fioz/LjXL0FiiSzNWURA2//EQfasKxH2b5Z+a
B/rrj9V/Kat5X5uvF/8H/4+oGd+236vx3fe6TZv/+F8/RJzmP/nf/Yf/4/vL3/JhlN//9//8VrR5
M/9tFLfzn5t/tF5h9bgu/B5gejoQRdbk7yv///f/zO3DtcL/6l/0oxGgU+3XVPpFDsQlAJjz2/rv
RoD7m8HOh8UAVNExIbn/1Qiw1d+4zhzUcOjS/Lt78G+Pasv9zZlhLBBc4cdg12P8SiPg8vabhdQc
cBg/WDHC1ZevqFklvFVdNHl6MbgAItv+pm7s2zKuuPNMe9gIMNaGYwosA6UjwFPm4iZp7JKOuBvC
+XbJo2XhIK7bpKQriOFzNuln/bQ+Tz/upp+7dZdH6sfnOa4F8Yd2HSCXxQUAYcJySwtWgFD4n77X
mgdrTNsnNUUDZKzxit75BYBjjM2Co8vLc3N9/Msb88f4NHiArPML6A0vx8dmRHNkpnro79qwF0q8
AZGh+nEyf+z6la+0Lu7ll1F09hUqGXSHUQpYXCBJFUiSCIgwuuxBD+o18t05pi6ZGo0b+cTKhIJD
IyQGSmPMMiqXT0Ela7y+5Ij5hOk0N42rTAe8kmF6j0V6o0Uo3MLXsQ5NTx3O8Pti40tfdDf+6wn6
8ak64BUQIzSvbDrqF09R7E5hm1UIAcWZdA92mEHkQp794MaO8jQUyEmOU3KUsnK9PiIetLvYOiN0
kd/UhZI+sveiGx0DKk/xfeV8fbEXz8yPHweZzYUQyWVivwRfP72TcQ1QUo8mflxUV99jO9Xe2UyX
sUtaLgKyqaw6YXoZk3GVMn7IEHT15/2HfEGulOH7we6NFg9qM3me+iLEUKajUOWlFiisHaSb4Q1I
FfFNlQDmdyUuyu+uf8Bl7PHv3w9vXrM5LMDyFiHRgJ1TLv3Z2AnI/ewGJE9BWzd7nAL2US1QXYgE
RddSHzbwSCvXAl31mecIsR1g5WJXFViU+KOAYIEOWHsUzTidwWZD82yrf6ld/f76Z85x+MUeQg2L
D5xbr7PKybL2ovZAkXIiWm+E63nsetjkmvV9TFL3Lu4FWFUA8vvrQ766B16GnPWrLOwu2LiX2xYN
1JDlmlAIVoHxwjSojxXZyUac82oaGeXlqoNv/MITuhxl8qVpV6GPnEfT4BGLqdmDmzlyJyQCKdMk
2o3LYH08EIRcCYj+LAkkitbWcVfB2+gK+m99nmKWZ6Ig4nIjeQ6mBh+uz+ISIa2q8wcCTJ6FzThj
y7JolrSDWdoMGGFqvUtlnuzxb4QRZwLta8bkc90Fw11rl837jKvhJssxfVOsPNm41td/iMNlawAC
huQwb7GfTrpl99kI7wlNwEmZbtq4Lh8CLLQOferTXtBkdqu0SoMlEzLXGIuW5yrBULnteF43pmR1
DYhhODWcWLFk0tu5gfIOEqceTtr41zs+yVox7tRcH/f2XPcwepQehYMJkC9SNMxpSyFBP+qnri9V
5CCNNwbmmncY7xqoiFjNxpq9PmzwP+YgBnkMaFVLPoYtpQwpylqeLBEGsSPVPxVmc3BMPHnciEJn
0ujBxiuxMiaIYouB6Tq4xpIH3+KvjYWiqcIVS9/Zdjq9xTgxe5dK+3PRRLP2Cajjje989TBCyUM9
Ae6JbkASX77B6M4H/izb4RVJWd51uD/h0EKKU3CjflDD4VuhsD8oX/vHwCy2Ok8vKiOXdxqQEhip
BFXI5MGZvNyQtl6EY147LKhai5tGlvoHp3UxmKLVcR4AInvYASFamSq4XTqJ6/l6gXRybKLTrLo1
ub5pHawBolUrqb5XGIncJIVsD3SbaOvJPvOub9y1+QKDgmAKYDr21eIEjWMhIwxREfdCWmCX9Ur1
ZioaHVphh757EZ0BWe2zOv1OwJhsJNmv3jnWatZFBH4Mlk4s00IRuZHW16xV0+BhnPhViH3iWN3K
GpnZQAuSY8BL+GGwpLHx1a8itcXIi2Wq5djqTWmzM/sqOeDxBXkl7+ID9pFfr8/v2hlA+HfW8JqD
z1lA+ecbqizgrJQTKl60qZpDWUnNozjlHAJNC0/oDWDHrk9bDNW1Rf150MWiurysTS4YNIJ/dAJc
I25yP/82qeaTLQXCOMmIHU/QibsplL8aQzC1RNrsFoQ2INUtguAWvGKcULbxCon5Zsmddg+HNaeu
ZXbHXI2sjU20tpQWcCziCKRTXyF4R5rQaamjTmeiOLQXCZJsfmL/Ifh3NpKYldeGTyMmo2QPRRSM
8uVaKgq6gRXwZS/PsgY1tKDDSgsK9Fib2ckdkYAr7ULgLYaMCjag4SF2W3HI1VDfmOMFbpwIcZ5k
Ad4VviiP/pKJC6AzK/KQtkaFPv/O6KS17yIBQzbHjFQU0nlUWlCQDZCPw5SrOEWOJcwpvJEeDXzS
j6beYEpAvny+vtuXZNKXH0ZCgEomfAaw5IspCkeo4LFLdbmzAvoWoX6uHPlWH+m9V/6EF/yY9edQ
jywPg1N/P1Yl0PKKKzDXsGK6/mNeP8kcOyIDshOCWkKjy+UyUiy1IFBoeIOn/r4VcXT0J9RRbatr
dpq04+fr460d9Z/HW+ZEnOOyrDvqyTRz6A3EaMTl0vSkLbHmQDMKn7Zxq6a2dtSZZsQZVRRKoJde
fqSNaZ0QHT61WWyTg5mdc2Nn44PSICiN43uEFy0ssbZqlYNWNsnp+icvqv4/NiJMAeou7EMOn3k5
vINDUJsi84teWW6f4azLe01V7CO2GOj++0ijWWk3IDBG9hWIvsKVzx/e8McmrGswIZQGAqCdTO2z
XZtyn5OPbYT8a7tglu1DrOYl7F/8QrSH8fhI8CfFC9X63rlzH11g01d2RX8cK2eLTfV6F5A8GSBK
Sc1ZlWUBuVBsoyMs1jxadR0YAXffQLkbzdI4RxlIqUpaX64vwutnFEg8Ap0oVIFMZ44v16AnBBtp
w86CeCG0bLoL2KnnwxmwZgGWG09oOwfaogUfr487z9xlrMO4lFTIpYDWa8svNX3dxkkLYSpr1KN3
gUszomOLbmyx1xucUVzIQtCj3Jmlc/l1eqlIy/QtDbE0Szw50hb4+rUJ/qRmc/aTEf+kIsxupOX/
6QyOs/G6vN498+hzZGSSqsJpvhy97eIMFA1z62LjTpRu6TQTneAZiLfhBWWsbLwxa2tpQCugVka4
DkLjcjwf0QFsy2vdM8Hd8nqCGbcm4OaYgkLKsZAXaRBm20+93m+ck7XVhG8xy2vCshXLkqDh61UW
w/D3VJzuHgIkJ7w6Qc/9+p55/VrPOSoXAgwNPnPZYWotI3BqcCOeSzp00KxCHPBwbc8xcCDvHwwF
AtGZef06G+hyKulMR75e8kGhxFpTy2R3Giaa2W3x6+VUCsdzRUGj6jQnxouh6qBrQzMddcoK03Ts
0+SPsAP5H9kNJThkhv/JJFIyIdefxWHEYpNMtj81nZXrWAHW8R7K93Sju2B59IT/uT6JKzEP9And
cW12Bdy4JTlUV2TpZk2BO0Svtl7nSEzLeK+PiHtP+zIZ3IMlYoFiRu7/rvTYaMpsKPZaVVkbv2Tt
HkApDvKPjSTOK0l+fSqTygD56Q15mxx7v+gOPB6An9Tq69hnAxJ2rnhCArk/NqGibgkarG1cl2Yw
xV0iecqEl7sJVz43Kn1X83wXgwVX1sgdYbzlObh9bWzctRdkFixwHYt5J5C+HApZ9UGLfO7Vdoyi
s6EO/iFL/XaftflbK1E6Ugn8aK+v89q9A50GZgN8K9iIizHRUkrAo9ALt8YxOCiFAuRND7tTYZgV
LpdontAoUE926WxxQtduWC4dZhXBF755ETXhwdyalox1L5agenETHw9Zr+VeG+IE0AWbYgKrCwkv
CCEBsl5nWXXsmyHGsZLZNfw6PhhZax0jKw+PmmCTX5/UFw2qxQtJqkBzhxqZapvL287wVb238ojD
UyvDg2zKc6Mq0c6oIpR/S2RNFHTE0jE/u6nmPoxSde8r3XlWHakcAd4U2F71zls76M1dyCu0CzUb
9I8lj8Y0xDc9Ye0JiyW8HI3oWfWByKlWqD2DvQ3vItmgONYEOjq1Tn/yixg399SlV1BTllLGsT9H
MSYkmT5Vd1bvTKC5kNILDK09Xp+FBdZhjhHJAg1ufHTJTGLExRuaRJkqIVSTE9QGmDB3bPeThvED
9qvleaCp7rlT3RyloZhH3zesI+zP9BjHSXqmoIezW2m0pxSH531XdfldOWL4HJadvfE7VzbGxc9c
HIEOPFUyDRwBtMSxTZd6/ZY6DIKr+NUdrk/Jyp5nKBODDeaEDGWRmfipXiVSkiX1lKpunXT6UCVV
8rGheXYInQko0j8YDwkYeowEg+hFXd4oqgg6XG6JoYpMc95mat/c1L5rHSsZ6Kdpwtn3+nirU0n2
P7OaZxWNxfcpQe64ja1oXl1pwUM8pnKvUEo+dCDrNoZ6Ea9ZnjFaihC1CLphcumX3wYYpGLCeko5
Gfql+7EMw3eBlHm8LxJQc8kgBIbS6rse+IhnJbgkGr6CFndayk9SG9Cr07/HqAA8VIMLOFWGcXg/
gbXE1tGorFtjimExgbKojVspB3ev4FBCYQzwm5tgg6sMbtPve6HhYIJeO10a35e9tR/whtCBZ+VI
3JalFB/VZtB5MUPfAtxVgrTUlAwItD7V/dOApsStm+YZqHIQnu9LQbFkR9VUvAlQSzKP+ZSGj2mq
pyowet3+aqXGQFJhGWju9laRlidN5Dm6UUIHqICcVuvsrDHIIGWIpPns+mnyrzjVqnEnCgtPrdKM
3N9NnfKaJ3J7/AQKp+t2dNOqo7TaAmCh0uhgtnDuOaJuXrXclrIGbK3EQDXisnyvoop17Eudf63W
UvONzIX87I6R9q5pCbNmC6IDZaAJ9WAN32fUfoxm2GdBWP8Z4DOd7kZC7tzL1BGwugC78rsjFAJd
B9rK8/XduPKegitgg3AAZpmnxQ6ZoH2LtqwpM6LrdZPk9qcSmtnBaEvNc+wE/0T60xsn7nUPkkuP
aMHhNUVbgwD0cltmetOUGL2rXjJFAKzrbkABSTrYnFJz1LRPWGcm5j7TDVrRypDGb0LDYGEQdYw+
ocAb0WgclWjmAlbJDneE+nOIkMBbOYWR3Pk8CX+USi2eBxmZf7bGWNkb4dbaEZ4ZzhAUZ7WOpemD
FedK7cDvIx1op7NRuWJn1OF4aGgjbBzh1aEIcxysllD9WgpRWGXpO3qH9VbRchvmUq1PYd4Wn6aJ
LXZ9K7zuW7MsULZ5+7kKMR9ZvEV6yOe0ssOt2QUxbOCGfqdmoX4jA/e+xlT8EavUfC9VpzyC1AVG
bYzu3qRqeTuCE90HEYDPSA+GAy2P5tP1H7e2T2moixkjQTtrGWJC/hh0joMK9QQu45ig2k0OZe+L
pql2sZ/0910sNpZ5wWx4eZwBvQA4oXRK63C5T/vW1PErrVGXNhIa4kObt8cqsYcehkYMwwh71uTZ
coIWHH42BM8YOw8fR5gf7/syhdWjgYf7aNMc/gdx4awQgtQv1hc0cxZxIZROWefZQGFLwRdKROOX
WrbmfnBU1FtrS98oM6xMPngGFDjQYiEKXaa/vDiaP2YT81Cr5gH/sRL1LAz2bD+0n5IEJXI9Z/tf
X/GVnc+HUVFmQ5JhLVe8giqBEG6jebKMMNvTi3o/oahP090sN4ZaqczqdMSgQQMXIeQQ8wT81CoV
okRBGOsMD/RL6gVjIA++wwMh+gZ5Q0X3PVHUPj1xpEanzLkbAD0flXKMv4i6GDa23UoyR1hA7EMP
eZ70xe0Y171b+VZKrJWDxK0prmClHE63MspHiHt9fge+utzbYY+hkwXS+vq8r8RfrDXk7lmoxOQ+
uJyLaXBTPy6o5SgZMvgSpJ9ZDSfIK+FtGsTjxluwlkMjYQmcggBsXoJFZAkZ0ICCQ3lgqH2cGm1V
3yVyKk+RmtXwyhD+kZREdgJ+iUJWn5eYElFd21JxNfmqRaQ0HyT2tk2q9UqrV7dQp8VLWsdLhzMU
9Smg+b7Tb67P7crSopJFScykQSGwkbucW7QvOq1Oe92zUlt7W4z6iHX22O7SrhmOmDfkXqJ21Tk3
o+Dclvj4/PrwlCKpnAGjI3s2Loen4RKm3Vgb3tRRYPKnYQLMWlCg8JGThYRseYXaIupZ4ZigpZts
77UHxmCNhaC2Rc633Fphmgg1aqk6Rf6EI1KZ2neI2rgePJDs2HTOeDNXuymtDc7BSYf0SPkk3YMw
13dxj44F9seJh0/0O0f2cmNuVu44AnIgADNMQUN1/3Juohn5UgSG7o1Cdl446dpTxTpCzaI9kxhp
txunaauCtDYodpo05yjBUxpb5AIAdcEU2SG7bjy0VZUAi82xU0Qd/iZtJ3E3NlvNsXmJl/ucEg0C
vWQ7s4rM5WfGpht2g2REtzdccHB5fNTVAfeKrCrvQxEac5sOVQUjzE7TqHS7LnaHD4lbfU3duMfZ
QW7lQyv3zey4qzlU0QgHX/iqP929aZbbbVFK3TOGqHqvCBxylE4+17KyT3qGsun1M7DyrDDh1Mpn
p1+iqsXTiYhW5BtpbniRZmWHWFokGy1hje0iont9qLXVJaRC94/kC4Tn4rjJuLHSpixx+OghpaoQ
6HdVWxW7pFAeE4gsQDwgl10fc0F/folZgHLycnLEVdqwi3TW4pCnATaYWHKkzV1kSRoPYRPv+0FD
w6sLJ4xv8COJK4VqbzY1Zxnav6ipOhc1+A30uAlbSamXxmRRYNV1rvIbJhd5RhLGFKle8ZyrbrWr
tBhCVlz8cf27V+eaggAaakTL5NaLfa1FxTCYAzfrFDZvctzYiU4qUCGBg1GACYFy1/Tuln7F6o1G
BgAqkAxKp053OWxRmVGVaD6bNzH8M4pBktQJlAa6N/LWKVGvSLrCOTBbabjzm9g5ToDfdqhXVp49
5ujsx6Z96A1R4mLMAl2flLWjRZBIZRggGjaNi0lp0oksJQtxYxi15IDmxLfIgbTiWpFyZ8aDu3W5
zF+7vFzAcagIJVI/tJbwBhAetTkl+ssiOGctIadHCSE5+k4hT74hvyMYOtwmQRY8yqSARJZxB8nO
yR9QRep3Lo4jxHz9+fosrJ14GpkwZeirzLYcl2tkyb7NyWlJF83qz8nX8xOQt9FrhJFvzPfaJuRx
BbLB244S1uI6D9w6iiIgdrg1BJhZmWlCkXYSp8YcMq9sLPUugJX9DwZFCRW9DRR3gEDNi/LT/QlZ
c4oCszE9xcx7ZPACVOiq5EhTUgcBUXxA3frDr0/ozyPOE/7TiGZhBKFfMqKdusMu0iKodoAp8Ma0
643IfG3tHJD/NBgFX7gUOh8QcIePG4MTCNAN60tT27c1rGGollsqJy9KksvdSwbAvnWZSxgNl58V
GWFgaVVvUAhTjS920EU3IErv2hjtBoR8uUJpcxxCkrxTJfDpGig03+f5qB4dq204UEgnA56XZ5lk
1SGftNRDubPajUW4ccmvhZHoNvFczq696Cxd/tI4qIMkqRvDc5RR0MUOvuatVt2GVVXuMZxMbltr
wqitCLUDEDp9Y/S5DPBqnhAnnVH8LM2SjpEXZt4GRWASKo8dgkXc7m2tdu+Gtpanmaj6oGbxB9sZ
xn9wkOkv2UDOCNOA9l9+dgj9KLL8lIFDi+qD6gR3KIT3XiO1ZmOoBY3sxzOKzxSRCc0mSqiLzRA6
KXSFgU1dGHH9RpNtC7B8trFTtD9CJy8fhtCNb9VcfDXqFmcNG1ERa3KHUzrpQAJxiikU9eQ7VuCh
c50eJeVLLa0gLJKkA+1J+ztkV8Cu29B5i9Dv8ZkvzY3Ts3YfUbUglYSKwCO1SOXGSkmnIO7MuW09
HMMqA2mbm+VtKcpq3waw3vqh0jYCrLUIxCQE4EWkPgbSY7E7DWVsE/xAmbqyje4SWj+7zAd3MQic
a6pGHT0jNT+2mR2cCgzE7rqi0Da26Mq1wY2Bct9sHMCvWFz5Ie0qPxHcUFLp64MGqvdROuJzNGTR
huXmWv56MdTi+rVMANOqzxzD4kjOAElQFvcLlHStHppS7U5Ptpko94U9mvtIqmgiIppyi+DIFi96
5VKgk0ZWCciFIGgZ2A6NRgMa7JnXoBn8OXXa58CMlKOdFM1JtEO7V7ORxp6tKMC9DGXr7Z8PxOJW
mLujqNmj/6jhXXR5OJOwFb2KsYcnNDQEAFHIfa9juZfz7u+srpuOBgHaoafCiI+lUcHNdd19SwF6
A5Wycj1RKIXEMKvH2q96pm4oRvwU+SGa9PObxA3Mc+Rbn0PKDLsYZbUDiHNlJ6I0O/7ys2hqaMlT
RADLjwbe5QxgfojyuML1lNI7wHdLSc5x6PJqVUayMdT8Vy0nG2ehOYVBZZNTdjlU3qcjrRb2d1wg
/QpDBC+fGmuIf/JB/zXKIpWoAzHmvV6ZXqX6XFJWyH1rdch+lIq+cd+ulVrp+CGtO6NF+KbFVSUc
X9ROT5A25mPz1abstCe+THbIzavnuku4HzUtP6uBkZ8cYwRloFBrjVogknWThienTbZ8A1aPNmky
ou0z4YdU5nKWw6Gqy2F+b/i9Nngj4HehIalP6FV51O2s+hb5I/aLUz499IUszmFVh6e4b/SNe3wl
jqddAv1yttUEaLK4zmKjb0OlgAyk5Q0NDoHUeWX404EibHRWDCKj6wu/vhpzf4PCHFcGOo4XEZ40
LOTOB6hAUp0lVBCoz4cvAfzfUzvGDsnjlD9IBI5OcTfZRygbyhlJdvcYDXXyMaz68JdJQwRks702
hZJZqXaxE60Rpl9VcKbDWKKilJXxg9FKex8SbvB6JtbGbbY64SAi6ctzlRBiLb4/Kqx0KmrO19Ri
ievb06lOy9Ira1EcrVC06caj+WLNvDzROnEu/BOy5lcVfWFOQa9oFbi5mSmvwt3Zy3FU9gg9ve2Q
GfPsgjqwmzSuV4yEdGmLrFHeRtndlIf5g9XgyZbnZQb3Gqaek5rjMSnRWuqpJO86U89v+tBCxzXA
OnNENOhUWlm4zwfDOYaKKB9TOH/HMMp1AB9iq7Y2T9frj3tpL+JYTiP6cjqVsStkXXSGpxpBcJul
ee/BeK32Al35jYlcu/0pXyNjDM4aBOZiqMl08hgpP8PLCozXdKrZHsLo9gkf8ApzZfxV9SQcz1WL
VN71Q7O2Z2iQ8GrN3nJE5pcfCaHJdSoUcsBiivrUyqJ+CmwFR2w99skQVHXjTKx96WxMMGcs8Ihe
tEp/ysIMiftRCDAY9k477JquMg6VEt4DZmnOuKQmb9pZGbXQxmpDYmH1Q38aeBGGJ50tMHYsOYy1
GPd6NCDCVgRgMaWv7YrIsG+uT+xaYANc2KBiN2ccy4pWaMX0ulQAE0Bqk385Vu7cYjRV7Z1p7J/p
TSYPGRt3H5UiOPaxu9VrW4Fxk+rwDpgarlfUKBeXQazF7Kix1Kkf6PGN3aF4MJTjwRFWfSpnYLYU
Tr/zxzgDoTXoR6eheQDVWL2vdbuiVS3ih76Uxhs1ID/uLKG9vz5Bqw8V8Ob5P7NH1dKBXauVUhOM
SndEgUM3TKl5KDL9z2gyxmNfyQl/vNL5PQ0S+2golHFtYaePqh9u+WWtHXTKYeQaYnYeVBeveBZa
1Ri4YLqGoTaffRJhGBZU5HYg9J+vf/Tarvh5qMWbiGSS1gwWZCxTIwduwOjtMyUxz87kB7d2i1NH
25mfp0ZVj9E40Mu7PvxLlru808hu+FKMXeAiLZ7ICPU11woLYEpJoHu9PmaHtldhHptWcW5hcbwL
HL2+1+U0Q5Xj8RSoeXiWzpTsh9y33hGW/5np8XuX3OwW5KLlWdogPhHVjbsxV6w39HDGr0qKX14Z
2/4+M416p/dJcx+2k/ZZzVPtgNFrSggoeJ+tpDgNbidPSPXjg0MD8Yh0gHMsUfO+twgUbq0WI6k2
1dsD7j79VsSwdhsBdmfRwdqbdHcubz8RKJOlUJ6FGzfbD/W25eHi21ETaiPM5SfrrvZnMbzMwoa6
caC/UCR5dpykfS8nCa2NJH5nhHa/k00+7ADKYphdOR/nfOF0fenWCj3sN0GtmKIoecIimlCqSsGf
AcTXFLcuBM/Q8WhOdoeoEZjppZryVFDYOoe4bu2bWm9ussH0j73Z6DcllKavvmnhFJa5wVG1upY+
YY00XF+lb9C8zzcuv4XE60sh4uLHzjn+T9c8m8zMtRZIJs95+zYMYRLDDBRe3Qf+3nJM476TrbjV
s7F8IBqTWBnJ/m6KGnsfGeb0WIi4O9B3K3ZGidhqK9vpY9nb+mPQyvxk2DGKx1E8fp8SWz9Yndjq
OK1dCaDMCV0xKQHsubg9afv2mp45mtcg6+2NWVidQDEnJ4pb1caLuFLuwASL+w/BEK6fV1gZM+qc
tqO9OGY4ymogU3YK7m1v5OwKJUBveCME5A050tXvg0GF6zK5JpXDy/UZVIekt6V9ZYm0PRqdlX3s
e/FVA5C2UWpYHwmIKE8RqICl/ikOQKRhaOZgcto3ZyC1aA92+lMijK1QZm0kl04KLidzSWFpH0CR
uYQNzIvXNynGMlleHCYsvg666JWNi2N1KB523i0ATqzb5fRNJZU+oHqsmVkA8LPL9CjwWvQ4lOVG
UL+yPWY2Dhk6DSLxCkKUYTJQVT69mqoOmnMTGMHJ0opqD+gWVnlCp3lUNnuAK983X4oG1liED0Ax
L7/PxVndyaWre3bvuAcZmCmIKWtAt9PdqgqvXRXkR2SqgGch2S/pyjVaJq4/0u7p3Co/jTYAzgjc
ykENVftBiYzqMMA6PypK1X+JMU4DZqjkPDEFVWM3ACaJ1gdqsZZ1nErFuQeI6LytgE+DuzaK74g1
BXdT6ucnWlrBKarll417eWWBgHeovBJ0psGELJ50TerRD+QJrKLiJoLFsJNKHdxXaRXcdr4klG/R
jRZ1Gh/LBPMNe1CTe8SBxH7sIdKpfdx4VdYbDwb0rgOxXHUIUkzCr//OleIL4hjUv2n0zLfa4vmg
3IdUvW8CXB8BP5tiqG7jEL/s66OsbJyLURb3voMnV68WHIy2CJXbMMQkxKRydZOEOGVfH2qtYktF
3Zz1COYxl13MtM8iq6GIDBDEglwuku5UFe2TTkPnBOu7RYgsVO8Jw+N3bm7IM4jfbONwrn0u+RpL
D5MNeMhiUtV2dF17RN5hqKqIb47i28lsvil9VZ+uf+36SKRptJRm4YXFxGqNAbpmxjeFWLW8LwzR
I2IYUt43CFxehvolNbJH+T1/31TfvzcPX+X/B3JjL5Hs38uLffgaR0lUN18vNMpe/qUfUmLC+g30
DEVDDjEqT5TG/lNKzBa/cQ9CyqI+SrGVq+ovKTFT+w2oGX1jInpSZzpbf3mKGPZvgDSQEuNh/+F4
9CtSYos6C+Vgk18APoA2EnAfKo2X97GRhdoYsAUpw5sY2osEYS1McdL7EtLiHw2SBNEeo57igEUp
SI2EaNwpe3Ewe99FIMvWn4u2GA4BRP6DO2TyXKu4T9xDKOkSxF6i4RPqCfHv/Jn+USjBdDPZpfqZ
XEH/I+iRb9WMMfPcUUOwKOirA/WQTelfTVwG43zkvLFRFoHYR30A+YrLj4TZp4opHrST3osExata
PjO5or0bBNQp/L8n0F9gbUfP9u2GHp7070Y7zw+z3fG3unLw1mxV423r4PngDK74iBxa8J6Xp253
Wd4b1ay66xxNPQrehoWrQ7cxurdIdmSz4LqFmWXYUAoBmj90T5oz2H/4fh97cRoBeAkG/548KNu1
PvrtGsZBPlHhH7Y5NDcDWtZHrl7n65Dq5bSDSaehqVty51VYggJZGbI+vnX9GMkaxdL2tpblqL06
0b+aok7nZz3TqtPYw8OjTttmb82mAHSCO8W97P3gQVMA4ORNZ+d4tOny0cBYDvn9VpbfQHfK90mB
SbDXamX4rUhy91MZB/lBpGPjObXmIgneBOifBrR90Nv2EwjtEqwfWuxd/ckE2Rcfk3SS9d5UYmwW
AkhOexxrsDbp4yz7iDxhta9GnbZ5JvrkIMbMeXCKIT+L2sfwA1bjTdBqoWc4BhK31aggcJLET6ND
eue3QXTMVDX+F/A35ZC3of/G8ePK2JmB3t5brdAf9MZQPOrZw4Pm+vJDKugA9ZMKst9PkicEUyIv
qfGWBO9qxLu+Hz43VgRxYhy67M8hGdJPpM/a3ai25kPXBd0R963yo0mx8Qi/MHhu/FjxZDSByBth
su4AFZFfE9clu6SS5Z94KVuPvlk1IOgChLOVQEa7iZvWS5XWxCJLrW4pWOtvZFuj6pL6A7KpiIhH
Mqq/No7rybZ646oVllXmtM/hF9/kxlCfbUct3/4/6s5kuXHt7LKvUlHz8wf6ZlA1AAj2FNVQUqYm
CGUqEz0Oehzg6WvRHtR1Oso3/mENHB44nCJB4OBr9l57aAzzWuut2lRJEtplk3xxEolj6coibFc9
2aa1NpxqMi23KY6pQ06T/MZEpw9saQ47mYGJzUut+iiswX1ierX8rjIzoyQrlow+NK3XsM+wYBWZ
NWwafZnOK/P48VhLbfmOWYQF/+olbkBodEG7ag+gnqH2bKs64SRYlwMjop+DOcVncHdyw5Pwo2Wo
EEAdyEkfaCBYTwTu6GJ5tB3h/TK94ZLmXTjovqT5Ultg7yKyQa1fk6mIGiSJEOHH/HH2dGxXqrZP
raLvT5xuh5/9OCT6c3MfQWXV+uVI6zDih2xA4pxzMgm3Nbo2ku4ZG8PH0Qlnf58Nna7B+NkBgduY
WvJL6C9tIx5WqCsVrKoAhdiTKrM3xhC3zukAz5o3kaQvGNWejbTd56NN5mO18fJ554zZhQDpII6x
qaR5khJlzcNU1C7nWner6+6TYdNbh14cfDSpkbFjBwjwyOx5XXwGHsX0IzWtW1oYH0u6DBdHOPIq
Oj8OqUfMx97IvxYaXoKWlHpoBnHG0X6ciCDXe31vzSnI/F+VaeVk94gjljGHMWiyade+AyvV3zS/
jjiRQjOuuQnHljFU452HrIzpC7ubtZRn6cPV11SUzn1AlPJea9HoodrioqZZ2KWDiUzW/MkUJidP
yhkuo5mmh1JWxb726ptV4FjqYPDshzRvf5okCAP9g82jdHtTFMtVH+Q3kafeL+GbYu/gmcrn+Tbb
mRVp9iBfdHuKjLpM3g0F47yfYH4b0LvL9EjaXWDl7zMGh52jjxGw9jXEnxOUhRauzYc9wUJeTJjX
Rf6rNtrnvDKBmvgc74PzsMxlF6ELAjZdvWKquKXeQ5qlt5zih4Ov/ooL/n1aPEDBRnwZ3DGwBl2E
+Tg/u5Ud1E6FApskndbyQs/OjiXmYujbH6vUrkppF3BtweJNZzpEcZmceYqWrHnix6WA8wjnM5ut
pohlbtL+eUA1n2suGZU0I8ZdxytwkM3xehBWdmk7oE4oAOzMw1bgqzQY2/XB4KSac/lkwNAIhCSs
24g52ZzsW5I534ymuVg+vxUBfe/54EWZXz+NKVmDnf6kj37OQCc/ds6A8FD451z0aVjFExjaZuEO
VFmg5dk1N8WVh/pF9A2NEv9aAg4jzHyUa6y8iJtikaLqEAFwFeEpv04eHrisaa7zNJ0bMX6HZPmA
xCNktPE5mFk4L0oRK+S78KqyE54VQX5vz7zDvjCkHLhdnedkHE9l3DzUK5lXuXizzfqszyLIUwKI
0mp6Ku7ZX7osiUZfoj6FcZ1IkwCrmSz41Q80BgC6S1xVPES1UvvBfjVw0oWlcDvyPkY8512rgjzx
4/2gd2dV2RcFz2VnNb94vghzTwgGWU3lnuJhrEM7yYsIXiWpTE6qn9vWK3aF1i9DIA2tfoShr26r
54hj7VjPpb3ioKssLRhq/siamyTwViWBD8XMTSMqBI22xtvP5R5NBm+frxoeOMn8UlFQEB5VL7tJ
ESnTj9ilzM+GaCta/ykObF84oe8vbthmcXHKPHFxk0VwvxSB7KGQb6eiTV5oY5OuDxu1fk7u+BzL
6k2/R5OZlfmm3FJ55yX2Xj3MIoVXbqfZDeBXHD2LC1TaUe/n2wrARFDl6uKZ56F98xpifSeLX6cX
2SNuXB5lIxjl8mAlwO1r/c0V7ivz/3CdinumSP7dIIeZQ4+IC7si28pVdXUdSpmSPNd/uE73uCro
zPXSoPNxjsnKiwhoq6sPb5DViBFO8s+xQwA/QHYc+uarvUdRuHRdjBLpyjt74rxsrK+pdl/lAoOu
sZmk9k35w63K0B9Q7mYVDpB+UIeVxAbuo5ayKilfxsQ4NMLZ1y3g+KJ5wa/5SizSKSaFZnFJeErr
R+Xa5UPdvYwaMTKKFO3Kp05RQZnWt6VleahLX3KD+Lt0To+FDR/fqUiy8UxWrbH9yif+7hN5MMXy
YJCOWcxDyrXRvqlUbYpMHpdi+J3HzcUfCA67w586/7uCYN8QxO42XqTntr0jfOrZlHhfU0R9Ydpk
H0iu+kBakxU4wj2iPTjpY8OYdeaIGrjhF1GB5dO0PTZRMrtWPWy0dLMqtUmYF/mywlfq1udexR0k
3ZgkUW7UwMLKrdI2anOCF7xxDiYOLqf1ywBk+xq0ons0rPpHpw38Wlad7ZIGQ6fIW5IWFkXajnpJ
OsIkjDlm0aM5W29sToXQSJFxjLfEZv+cj9lzPg0TQLG52WM151OzoZ2wpzOwn/aTZgBTzVprawGm
CkY4G+Fk3dVPev6qbILhnbLbjqMeIXCL9F4rd56MqzA39D4QXmIGWq8b+wxkY0iypx9VS/pt0Jtd
WpZHUdZPVkolNnOQkNLnfvigSohWSdEXm2WQND7xnFQVm8nJ2i2TNi5ylvwo4sYOUIiXATrRyG9b
LcSh/gbq+gkU1QUDC7kbbuvfl99c+zb+pRobS9DyJLO5YyDgil0p8m29GFxgxVGYb8goiiD8fauQ
wR5nk7qbe+uk20v/VlGx7ZPEO8RZpmFV77Za492N+xIJEJB2nwihpO7eCjE+Nq7xBp1gn8R1GCcd
J4dRhMP9pnSK6tTiQA9y3yUwwQslu//DQpJgwG79IqCQbM2q+TAUJe19dhNq3cLxURLPA62+CmRl
jWEiPUIN4+6J5NK3fEj3MAouULlD22lDeLycte57G2stR9tk7lJDFZtSavteFa/uSiiT2aioqLhR
9WV4c8rlYhn/CF/bl+707iRrWFX2ozH6+6xVr7PyeI+LnRzsr8U5JUmf4+FHNjLN62md1CkztV9t
702oGoHNa8nJiIfvZk91469s95lPhIhgCpZI097s7f6zGePI7fgMU2s4IUyID8hQWGLz9ZPP+unN
yTe8qQ9tlmo8ywTVG6Yg+q2efnhV+WQu6bnrbbURHJkb8siaIlA20bSID7g2LtA9gREu9pLDYOnn
TNOCOm93fYXWtSf9w2qTG67odNfYmQqKuQjustNgtpZLniAOanydmBDe50U2hk7F4YpStDefvQRV
vOtsdCdbt2MOEyZyCo4drXM46PObWQxjeI+3Xm3zN9qnQK+mc06ot2MsN6E5S9S6w86U2Vtnds9l
0VLOc+SOQ7FBEYw/G5Tp3ca+G3OZEvLHug2cpM1s3HF8uZ99nusAlRp9YuV9892qP+jpWOxKQP9b
SWgeueGT89RSbUedcvGXxlJXB22JUR2lRHQaWZbsiGQ3fzWDbbx7wCznQJ/ddV/LZE/0YMAZwqoz
V0oPdKXF17y3ipbiBbBhoIBtHlPLj39i/TK/sTjKhnt1UeOqb+LskUZKT9BjtDSvfQoVp6wxIoUV
9oob8UF0cVNJQ+kr3fxV0GBwZmR6SY5e0f2enfHeRqTzHd+c6gdpiTaam0bHU9Z24qq6qfySUGGQ
WmZiL5jBEY2Yz4d5WMd9uw7iwSV4hsVxXfSBihVAUiY529hVVIuyxRSeGd4U2oUDe7LSZ8kkRPO2
td+728X12i+bs/4stby2A+ETTeZ07fTTWOPl6A1F883BjbOZy9UvAq1c1BEP8gSkynVl6IIz2Rug
lV/yQXrbzBfmftSS9MtQ67CEmdsVIjAFvLA9jkCs8YlPsldbSfV7YBR6reBFYAGPj0otRLz4dbVb
rHbpOO465yseLfVIOTH6hDym1gNbSrIYaVfsoyoyTiuHmpjoHlxPugP+w/Ctt5kU1E/GgghWs+rX
WvvuCwKvITL6Aj9Jq0i+M81DmRZv3h0N2w6ZtlN934iw9aQRmTKVF+HPate1o0djJadd3iPTGHXh
72dbYASBsiRehiR3/ZAUtTnU6SkXeHg++INmJCU7ds3uNfO99BchpdNH7ijz0NnVtO3QcIa21YrL
OlbiosUjr8J4Ho6pr8tt4kPH8Ontd2pK08+SE72l6Vqo19apdIm3cIvHonfzA+kMPZjdRG0XdEGH
bsatPOmN2s9eHMNCseV7m1Tzp9MP7z2WgkGiV6aF2tVwhpZgJBjjh2bmnKsN4fMFTRJSJBgJsR/i
zXYWUg1LBiTWmP+0UpmfLGnNrHZNisa7OxL+u+sGuZnHj442glfRxuY49VN7aS2n2KCPuvKx1S13
amfX6UO7dROvC3vHfmhNWjjZA1GoDPUw1KPDYy1mdw9oajhJZ5bbte/XH8ISJcxlPf0mJ13teMOU
T+2UxN9zwzYPTkJhz3+M5z7Wq0s7Tgttcu6mrz7Hx75bMj9HVNDmaLWddAmspXdpuVz7QRVglQMz
Js2M/Vm9QfKQhdLAKSeRxfxikp5/p3PwvsakWbZkvsZn2VhtQO7O8g7SOLnFs6sg8Nru1RpmD6aJ
lkFrGvrImoolXI2ORFxP6S11TVIc47rKrppbcGorGyJ3p/J3C4LpY2Fo1dVNCNHMrFy7WsgAnop+
nnDxretHwVISi/BoP6W6tyB60peTNfnj1ZfL+sH7waIy9moHWoc1RnNaDDXv0DK7NBM+1MBZZf2F
np8Skpr13Pht/Wj7jRUCqzZeW51Sjuy35oS6aLlp2H4qftcUarNfJyKcVtGEDjvM7ZrFfSi1fjrR
pGQH322cK31GszFK4PuVbaXIeDTj1tRpuU/RLm1bze4jR/n5flw8oFqkYspw0PTmU0xLseFVqkU9
WphN4vJPD4SKh+UELROsWvW+ePF6qnRpRrot4pNrDFeowC9O62Y7P2ZFhM60RrLE8KYbK+tlddHA
G3bKIBQ1IA0x+cJElK7Dt3Rdx8Cf/OzUSTL3GqVZRz0evSif6vRlHb08Qt1DAem5sMth9DA3cBb9
FgvNbwNf+hXF2mK7j0IT7VNXy/JsdknxrRiaadzWiDYuI8/lVkLQoZofRvEgsyVN90ZL/1eOYLou
mguDGT5BcqqKrte2iPXFcEFZxOx0aCFskbWTt6QIdvVwqzpZvGbg8ayAVUp5be0FHQW5QbSAJg+k
4dbMrdFbKxp3i0YUdYVzq5rVJizHclFWWtPJLVP7WlKdkFHPRww7U+97kCk0zF4nWzanBfWPo5Y2
QuReHhujbX7qa6OT9FOu98mmJAXG4KUgulCfjOKhLuzhuVpc/d0bhvGxLjqOKNwAxqWTpb0dCdVB
ia2np8Ja45diWusdySv9N6MS5k+Rac5Odtly0Alu/KGKKv45G43xYySF+KXxMnF04MhpRMKtRK56
wq8p7hnLNtu2zNSb61fZBDGCE5lRR8cdPuveZbRGesqsnTMoMY4vPrwykZ99npY/Yp0pJoFnZbef
/AQW1JINMb3e7Gf7FPb+razEuh2U22ePtabQXltu4rBRdluOu2kZ6dxIQYwPEAo5orSE7DGGPckY
0QObL56h5t1M2v1jmhvejeUDRQAAp/GMktPYzi6FI8IYv2x5y3b5vpsS/w3RmxsNpalvV+biDjGV
reLAaJrpuNrAdumZUkBQ/ShjI5qY05zm1ev2aixVCD5r3hm9aX3EQ2F8t8QELKrS66O15raB9Y59
6/0FUX0l+tgfVK3H17nJrTdBgXK1cTMgDuHfDyuZeYde5hzyOnCm175lbLz1sZ7dmpIt4ZxmrQyr
NXdC1PV2AN8VT0widgRqW4e6xbcQLI3dvbRlOUVsjrQ8ABmxXLu1EZesdtTPxEwNxlWrfMkUoSub
UiXGAxqV+TFZKqRts9sTEF4VpHqVZYf9yhe1H5jIOW+t8MVB08rx1VgGcQAT4vaBxxT1m5ePX8m0
wHsdpc/QeMkjsHjOWQgj1HMkRlP9SJhtsxeJhrlHrrQTeoOub9wn2EkLCmgBM3mMCZ+HDn2ylFbW
DFey7tx2unGKcT7xi+pGx1qaFkJrFW4bUl8DTrAvJDZMoqXOQtpW3a1v2uZVJhoTo1TM5LgPTOFC
V2TgZ9FERd5YuTr5Nqh2Zjd2ma2lk7GtZ7nuOoNIYJhADFk6m8J2LVJ4g3rxSlMXnyZnkicazG5r
IBB/mTEpHRXgZ7LMWWI/MTWTR7Mxl3Ai7vzU+T0NzWDd+7m0XkK9r7grTEaSadO6L4mME2p+kY23
RprOewe1dTfynd5seG37YYZUVC6juTGZ+H7GxEKJi5xtt7rYaeWu4Vzn38puqaPUb7tNWrJ5CiyQ
SvcCw2uDiTPEjrpsNHYmg271No6tc6XF0OvLgi/A3BDltRbR2sRqW82cOlc8tvLqEe8FZocwS8WD
LrvvvbTzn4yrSlr5Or1D3frhzciF9zTCqQjKvgHqnTf178romy2lyPg6Vw3PROlb36d+zCa2f7J8
6VNH7pVZudDcdQawLPfFpTaS8tqX4/gQW1IcejsfwzKz0iuEKPPcjj1BVxoMq6LUmitTJu6swTc+
My/HXloOC0Ueds0hAoM9vTIW64tgyJI+SurCDMmhsSL6w2qbiDE9ZJxKp4Ka55X744tMYwoDpku7
OPeHZzH4w23tJ4YvyhLNU8VRk2701eRWKKu0fvJ8tg0aA8u7OYBfWHZTxOy//mJ50O7meqkUqxJ9
IUBP8Oz07ehrgdXN1bmsGdbH7vjUjUy/dFDItyFttMiqfePINrBfgrt1LXL7Wr6mxehuOey6nUU+
wCazlqLfgNBLftizZ5SRkfF60Kc2Gh2mRrIdup/8riYtWTP8cqHxwbEX2qPjq/VhAFS21VN8wu7i
jJd61mieLLcnDFsrbWq1VlJMzd1jHBfiMdfWm5/5ty6P1XPlNlVkC2eATdZoiBVId2y3rPPX15LI
GBwB7jwjybOrjtp6trwuMCZPHAgWKfai1+ONLr3muePlF4Ir7zall9QfVeb1HxwyM7miy3rR8tg8
pfQ156y21tfEwMGENLD5KNLO+EY+jBPOrP5+lLnUb3XcfyEFZDiLi2/bMFI5GxarM6ygQCNCfok1
HKdqOulWXF2nXJmfy5jsV9NTR6Pjs5YFXMcgmfr2wCBaPTq1Zw0giZkAgnzOipIGO6/OMR3W6qjy
Mbc1TiCrak6V5jYzO4F6iHiNNT9F7UyvnEIMO2hRd7RWVFfGelp0PPBI72vGf+ZXUS4l9jQyJ1mK
FGZXhZ1aAL/xLto6a5YXAcWKfBOdpf9yXAaJOEiHLT6YZUt7O18gyk1RvsR3029fH1VnnEo377hN
nHfT6ty9MCdzu+CKJ060bah8MyvetaYQQwgfvnoYe7YOBmHGZdY6PxNH+yy8NH3zJXMvdKtsLHDJ
2RVjPFouVuuFT63Up++yGPuaLHKMdFIgMA4cfmxG3gvzoJWiy2sAWWet95b4jDWTYnVDBfjAnUY4
oei8SDe5zGB1GPuL56nvzNNUMI+j/Z2DFC10oI36tSH+4L0m+WurKLwC1+Nru+xK7/JLLvXY7dxu
dl6UkRxA+DOr9M2VTpQw3TTfGG71msTda4vx/pBbi3agyDgupvoQ03D/7OUgnpLcu5Z58zDndcTM
9mxK7SOu65PXaoEyyoPS/edc1U/53F3WfK24FGa59/z4KRk790031zJM6ykOE08oUhSdQ07l6QTa
rLR3ys4uGIXFuGd4np22wYcotG0n1I1mg7Ye54czU1GXrlP9XBk3H9d8MaGoOd00Bzml4I9MzejZ
rcR3ga9lctdbdlUGksK32TILW45KmN0G1WvzPnP07daUdPiVNIV3PyOnkPDOOGT1dh81NfPzwCNd
hcVos/wETcMwuy9McJtLfusXzwellcf5mVQp0pjVXB0GabP99bzqg902PXXZk2lt2ux+RofFu7Ie
NHrL3VAuzd6nbxuD2jR+543iS2gydgO5inE3m4JTsk/LJ3QZ1gMtKcPezl/qnQ4g+GHiLNwptzry
wpre8xHpYc8GfrMWA6N8OvODodL4TWsdfevMAJGCwbJoGgqNsUtgjDxi6DTnrd7XvKTE1DdPiYSZ
vkd8mARw+wsuEhgVa670Xe7la6RI+COB/b6WDfVkHhgva8NdAG2u4TCtxWkx++VMt2hFzcJUlMgc
VQYincdvPmvDr0KmzMeWNhk+oAvK5zI2FasifQzNtVpOjIJrbWPb0j5Ua5nZPBa4gjQhdCK47f7M
q3p+LUXfnXsi/D4dMUI1oxGlX7f1of9qGzIPVO6k76QT9ie1uJI975LZB58d867WrMkMeiQYCVkK
jUkJphGqXaOFIXR99njfrlkJEFuj6mDAssz6C7O36fUeHLLSWFeOGfWWX58XpQsZJfAe42ObmALu
BViGasv6HhJ8zg72pfSm/OitrkWy6lyw6y/EQSzFyFZJ6c+sDFvGCfW6oyaNTyhyhMP0MamOsZY1
aDhNfbjGhQ0RvAK9HhWEwL1h2Vpq8JXAuqBIpfKtXJ1iO0kO4qlt6ydd6bodYNyjRVh9/ULBaB0Y
XGO5MhNpcCmkRoGWakvnb6tydiKmtxJR0F3OWfoGMA/0c0etcW+kVjOgwiuZE0MexxBYWqIVhM4e
iu42WwaLF6wGLRiD8m9Qp9njWtrgomk8zKs58gCGkylG7kenPLm1TrZ0MrTXvOEEZOk2bTNRio1T
ZEbIG5vvxz6RrT9fL5ut6WmKaxbIadIKDCrzcqshVr6SU57sCZeQAd6zYbs6dvyg6XGzj9On1JAf
Zp29263DVMJLvcC3teml0le516hdv5HrYTyWRjFsqL2mjz4VBlG0uTg3dT+VYaFJJ2wav3xchzR7
WfqxeZq89YeRMbWLGPc1DJ8KW7MCTV9KIF6QdetAOLV81ik1n0nlcB5bC+Cgm1WtGyb4Hn7OmQ3f
dgFjLYltYsnAGSZaTfwmLrsPNTtP3yq60C3HgXlIOksLgYrgdiqJc2YrqjsXv5cpygN/OjZjRevS
dPqPRsTuhkWufdbYGRwlVNuHpWq9A6vCZJu49Y80bl7KWJNV0NAvMl3lb7T3e2nUJd9/NG2OLy8N
rY5M9E73f/fFut5yIyVv2Mt+mU3bn4RblhEd+HLxqiy/MjX2bmzMtefUG8enha3OJSsLxp+Aytlt
sBkLUq3wX0xseFYwurn/SYNP+9TS/Qb+UDlPyqiZOa1r14VkgNNYut5CWvNceJG9ePYvbn+EHs1g
vfUwofc0+SmjJuFv6Uf3fp6R/mWjUg886bjbCQLy1iQRu0GvpsdBm7IOsoc7lsZDnv9Q+0O8YVDu
PGnTfYdJY7fuXNL8wqyAGw+2y4bZqYOuSoJST+wDQyz9kYRz+Tjm6fgwL6W85HNqziE6ZLyMwO4P
9PhsGLDKhLBl+9+EPqbvo7CXLOAK5qw6ZuFFsqxeVyZf70zjGJ210jontJRBvTZtJGdUQWXCWIVl
p3vOzHK45rOYoJUVkFEHe/wZt1az6TJvClajqM8T+QuH0i/ZSBpkyw2+OzwDxqgfTPK0wbEMKP2q
Wp+AifD6NNHxEVBGITcjSkf05z+ZqbVsMlhKz7IpiA0B4xrOjde+uTM54tT8cTM8OvGsghGRgtY0
Gp7NMo7k6Fo4NJ3JZ6R2p2ZRnsSnemXKMi4aLNzBdLNTCXDt5EzDshnNLEfBcG+Zk4F/1bTUsWv7
+p3ZIsqYJGcTJ4tT7afdFV99tqOzJX1xNYfrYs95qBaNnGC6vF0i1/Zb3Kfeu5MJ58uquns9Ia0A
YZoKPYXnpU718rVr5OvcVxtFH3H1lr49atXkPozaKrjGrXUxLIB0I/bq09JLsWMlb8C8nOQjM3++
q24qfdwwNtIOzJXjNzfX1K4otCbdUIWJXS+t/jOvJ2Nlf+/HX2mSunvdbAeCgp0xJsS7yF+0KWFl
if5wvrDFmPf+oFcjt3Y3n0mzV0mIdxH8V+Zn5hfGkhFT2XLxpwrldWclBIjZzGoa4743F8ViH8eJ
4nLo8buxDG3GwGHNddN1xAIWKfaT6OIfBcxMDlQtU1+oquvHkfbd2+ilVubYF/M2guYSIH/8NVTU
Hum63CZwFTAypiN/xzwVzNeiOB0MVCSObD96NCu7GJkng0/LSJ+BsoQ+TXOksy6+qBq7KIJ0aX/Z
GZEcDDfy9YGZWv4wIfaKoCm0kdl2cKPclc0GRQ8bcstSNWe+xbZeePoc8piI/r+n+L4rRJmyAw+4
g+VxeRh/yK2HSiNIcxyz/RinSUiwWS1BnhscMAOrsC2ClC6y0BdEkNWNs+eNaRKMHSq8v4E1/KuW
ns/hATCFYqDdPfaYrf+wf2SZniipzc7OTpUJ7jEdoszs839Kvv9bOuz/Z+TzXxOf//f/d2rtuy/x
P6i1x66oftXZv+m17/+3f+q1HfTVWKYM4ivIZrSMe2rfP6OfbeO/0GTjKwVsRoYOvvv/q9c2/gsi
Lhkspg0vEU31X/Ta6L8Bqd7ROcRBYIL978i177fhX0yWZDAD38GXgNqT/9L/YcL8i/mNnBCzLm0k
D0bT9dvZYqeREm2L3QMUwdym49+YLv71duTb8PewYvPNHBAe5p/EB8Pp/RqLIlrIokVWKAZyZj2R
cPj95VfAHbiQ6PQ/6rF6lFk99P/rf/7puPjnHyJv+25CwIOg3U0Kf/liRs6uUOBij0qN/nXPkqMv
d4DH3YchyVz9kkuBbsNxEyaXeuHE+rEsfPR97FOQhP7nD/OHIQIUp05qCJeNaHGgPdYffm5mc9jA
bCemvF2Lvdfqyc3JvfpULevf2mb/VZnOBbbuPhNuqTsFACX+/X//y/dWHbBx9jp+NColgqlutUcE
yMi2J7961ylCTnW6Zo/CmPqf//lb/sm0+Mef5o79B/nSJuD2j0uea2AidN7JUePq87l0rfRp0J3u
wsYQEag+aaxLGEwrnEZTfyXvQ6INiOlSlZ1XG61x4lPeyOr1bz7W3XDwL7c4V4Rz03VhFuoYYO63
5F+uiA6MfxLQy9FAtpg3C16UtbkgulyMCvGN0uCMKX/L8ijbiGZUu2EV9YlK00E3R7H/NzfDvz1x
fBySKHhzmx6RLn96sOrKTtgF8wPJdUEDmBctXuEM4IcP/myeDzJJeFX952vwb0/d/W/ySGDv4AFk
/P2vlwCq+OIYq+BvqnY4lyUuIAdN7OY//5V/u/V4nVJrctTxysIe94fvp/Jl74lM2ZGbNp35MOrT
kD41WjHWQYen6qfCFOwfJgNW/14WVd/+zasOFvUfPzWHyt3Vxsid1677b1jMXCQ0FbHeb9kmOiQw
9gWc0uAeHmeQdtuPnxMgnw+1GvZHq0/Zq1VobO/8BXVWEPeN/KxRdP0qycBC/plWdh014HTXbYrh
hrDUrEceEd/JUEGVidS41gYufwIJ5jRKCmu5UT1r7eviDc6TMS8sgCuMA78Z96rhKlgCACdzqKxe
804pdI1KtVobefW42K/atHR2BoW57Na9SIu+O0wdYrSN2069ZJ6sGw31mumfs8atBobNxSgCx2YW
ERiIwh/zIsu4xHhvIlhpbJRqQzPnnTT6NL4LfFu32rNUcpxra5XNm8ky/QzIid+HEW/V+j8q6TBu
ZsRTmz6Jyo1w68cBQnYHs7iYEZT2OpR8oG3TlAcNW6ffscaXfpm6yR72q9aX/WPa6uvvamkMuRHg
T362WqLE1kyxs0e9V3qU/TNzrWAyq0EPeCrBDc7LYHzMlrv0QR2n60dmDGx37HUUastBEq/bbm6G
7wUonYFTo0pHLpyWf59XwSpIYkJOAyI4zWSzsF0wAqox4Z2cDC1V8H/YO5PlyJEsy/5LrgshmAeR
rl7YbDSSRtJIJ50bFZLujhmqgCrGr+9jXtldkZHZ3VL72mRkZLoLaQMAfffde+6oOPAz6HEzXNWt
lycnm5SmOblpQlSospK52xWLi7F3sWwsJDrz2hrlYPAtOt1ca1fXbj/j3h45sdfavTZ0KJuTmoiC
Hl+IqrCkeWG0EguCOKOrwZdKlQIDuMAgIo6z1KxzhAyHXx0kKftJc1sMGQYCOUUYWKrrDE211HeX
ZsKWV424/5AFtrS3NEjWwROKepFt2FNl9ueC0dO64q5kc5lVLpwTPFCqeyR53Dza8/FMxbrgmzG+
9rx70z4NTDXsbXtkpF6NknuDhTexTZrTMqaedlZLxE1Ib2fy0GpbaTP43CVrKkXAMvGtM74ZEFWL
yOidRAxpV33pi69osPLypqwmNuvLYGXBxuZpj2XZSmjlnvQQV0wZLqsgNk1YxSlqLYqt1Mpk+wV3
lll1unLESbMUStYFmGDKqP0if3YiUjE1rcDjpgcpiyUv8NJoLfMk3FV1jMdatBNJ95glQLlFF7Fx
ZCdTiQ/FVO29JEADpqTJ+iO3UovXgoWdTHpLWR+Bn6X64OgbzvuEMq9it0xVZZ87J5P2xnUK96TD
JeYKtc38s+A/PkrhOVeSR+q4b3xdQ3M7Z03jnExjLRKtAifGasGeVu2vpXnDe+41LATjIRrTz6lJ
R70OikkEh8WRYbMfkNq+JxHOdyY2PVl7FjVZsWXNEJIO8hX+hjSVk71dvJFZT5p0nK73sfF2LItB
7NPU85aNXY+zWE1ROrmHrqzCXRBUxFvKqCGVXPRGhURn2AavmhZpZqWz4lrE2gcUPleCd3bdlKWL
2FBJbx0OcR4RhcDUt7IDspqrKrfjtyXN83soFoSWlcpt9IgMDCV1couQm3ZunR8V2dzjmC8Yl4sS
C6Ncsu49K0rPA84Yt8s+8Iz1y5ID6Yiwo+zpvk1ZteH/7tLxPk2dOYAj4w23Vcn54C1Io9Y+LC0r
OSTFNCAJshACK2PMAXVcQFlABmPQb8tLw8b7Q9dhfM6bHLcJRsohAvcs3X49MuCTTpZ+/i12Fjwu
ApQQNzLMCvKCFlB0vB1CVKd5iQ2wYscp5lvw56a+ScZRPqMSdsGtu3jKBx9s4QBsRqfK1wrRU+FH
Uqraacplpn3c4PO5HQhlTXsLVg8+FhyDyVY3VfXaDBXQ+XruhudZpaj31exZP7ktJ4yeIrXUDji4
9yNBNWVRGdih3jm5cZZVanvDG4dvwDsU8HjNltuwA2C68Rpx6Kalsw6LjzvouER1Jm9UFnWYAV2X
280qWjK/ZE0edIhIedNhjeldi+1pqNiOJQBls1tPWeZnajuNekLYGNk9pGX02IWJWsjreXl/G+o2
vFPxiG+48hlbKc3N0kusKlbJddDawJ7dpvgFopwGU3HNUGE3CuJTLpIuvrNzP1qsHQyhzlGrfqAz
6zRhRtE7fKzDiT1lW65qowJNDGf2vmq0kGDVV308r3LufuSaKhESrIgpjB5GRYhiTrSbr/Co8RJL
trXHZrHxu5pGureS80bCo0vmtIfLTM/nKEIgOs0C58SrsapO3rZ+bVX3eA6ycp9WidVtWDUMC+1E
MtWNe66saVw2vuI+ifyZO4SOfOONCV2bnYH1sbKwTLgbU7N102sxjSQm1wm2wngTtKZ33nhSYEu/
Eu7Ck+zgANUrpA6U/m7Ms/4NZkFQkn0byMblanJjJBynPtah3xX0zLVm/pojHTVnJ0wJsRkiLy17
2laOGMz7xq5vJkfl/VmRqRObka/ta6d47q3b0WvqYw5j0WWFVIyXrlvS+cVkYOTuiHEI66Fxc/0Q
DSlrvLF1vPxG1lZwh0YDmZmjAha4NgOSeUksK/1V9yDfbjtJc/fGnTqT7haKAoqbEqeo/hLu2OKI
rqZMv3X0okzrCafE+BC2vn4QEVvy7z3Q99ccR2BxqFrMmhthNVBbMzbUFApkXPKvOL+C4F2V7DV2
8eIsHA3z8Mk4E+/z1Hci2tmlwwo1KZv4zBogdgkGqZTbl0pSzC2tcYuz083VW6YE2mDgaO4pQohc
rYM2RaPEbUyRBQxNQdoH0xsRo4ENFsEMlXzRDD28TOXQhFttJfEDV777GdlFdmqXa3qpmsL5h6uG
5TFRRRlSH+x1l6LNioWZcGnvCxFG6pTSGEcbPXyGJ5OEZHVMX6XqduzzkMgT8dKO/UZmfc5uxpmv
L6OKUwiv3Pk+NiYEEY4TrbvoILPvihCA79pYvpYnp3Oxvuadqa1N5lZhsqk8GulZYWX1Y06/Tc2a
sSD2M2T629DOIsSwBNtnFXllQJzNTwJ8UbHdtccACv7VKRUFhEHrxJ6I23EvWFttlwXrIBGZc+2W
UcXGikor3gzc6sYNJxakQjcaDDvxWOTVoSx8DN4UgJEvst06SLjXe9m3CvKsxjqUj89W73UTYZOs
/IW/1pHrdq7lj5HdxFvRh0m7DnjksRExmRNyvaT8Qqld2Dhqou5DyhnHhTKu87ZIFhbrKFuyT0Y1
Ze7ShdMZaIp6jLrHJJBG7YdG4FwPW7LEr3wfdPyj9LtAfbft1u2PnB0TDBidIPLt4A9P3WJTa78I
jnjVEnJdROKD+ZBX8KQ+OBrJexbQrJxJH2SaQ3rlJZchK8PsRC9WTHQ8mBObFFjdCLGnJkf43NAq
N+jABXLOTnhGNqn9M3AVEai0xqm3Kkxlu6sgWkrwUcP4bi3Y83f5iCnGwglX3yccVz+t3IUC2NYe
+Jxsnmoq1Fm8vRAan7xNor0pXnvAA1lvcX6VW5CEcbaNnCrErzab/lxgwcA7Kuqeu2rI+pk/Xqto
payrlYqxS/xkd0Osqpx0cstCKiLP1k42xc9BRI7ZbkR9mDE1lvvcr0tuv3XtvQ3sM6PN0vneO9Ev
6zsPG/+afRPVuKaGEytYqfLhPfILbPN2kBBJiHWeYGyaNfDDOp14mnh+w4LeVFFndlGIxX7TyILU
Yxt70w+2ZTUmQlkUwS6JLfexMX5VEE/Gwb+S3jx0a7jTPJUJxjnOlvy2SUFjttGXzfdEkwzlKt/n
raEqzU2qiQcU2HeweDzNkH5lcuuLiFQr3i0YE55c8KMXKncVoS4dPUb5UqrDnJg4X42RY16TRuVE
w1hXM/h5Of1lXs23SY75sGzTXjo/jWx8gi2NzSpfTgVuWdd0y8yS0Sz2jbEs/ztqn+cfBNfxfWay
6FfgknVZOSQg83WBweGBlbztbuMS0Mpq8VV425OFm3YLq8vsODfD/IssErca7eUTPzZtk3zPasJ9
ZZMyjZvYWD0LvmCAQZY7pSbsF5W1cwPJD3NYODpjeJebrKJG08QYMkzpa/cqKGsvxK3rlcN28Ft0
+sksA7mSMZu519mtwTrnBjULZciH3FciK0MC8bEFRY6V79x2JPyeXxNLq9Qps1dUkCzeWlPA/Frh
ruMz7XJ4zELq9MMrMO0SuXJLKPxNP3wH0mx762Ycls9mKuie4VtaJqt5LvC4tpq46Yaa4szbz8ZG
/PO6ptcHl3xt9aMOwrT5sqt4qo5h0NnBIWv9zDpkRegK1iYcrHdNwNLozK0pJC7B/xBiewKX8x/Q
pP/Ws//mXJXS/7ueffz6WX00P9CuG1zA8/EH0ur1b/yHlG053h8wpNhqIJlwvEWY/t9atuX6fwSx
A9EdOKjn2QhB/0fMvirgNOFgpEZ+omPg2qaGCcJk//630PsDlqcbhfCk/8ti9lVJ/5PUF/j+lTgH
GSV0fYZu/vGPOpez9M7YEyzfVr2GZQSr4K5mVrlRU2j9cMu5O4HjyPYNUGMgt80kz37mTVwJ1VCf
MonfJMqd8T6yBwb4PJ3Sk4na+pEB3frMpece09pqs+2f3uB/IVW7/wj2vv7WrJxwFiNa+UlEb9U/
/tZBOGlylaBkucjbe7b6tC3bpCmO1VyIl7GPxpcy9mnv9cv0HgCb/EE1o/WZmmLW6xRgE2kGy03P
POyHl66vkgNOc/tiOumeCieyPqQe6nesKcHHVDb/vxa537Lef+qr118/sVlt8AoQWfgE/ulN565Z
F7G10bMXn3hYs293TSFPMTnU56T3lqd5aYpX0QTuXthhfqbkLehXY152hPs6HkVeG9wtTtgfykl1
+zSbrLNNNuPvtCD2S+lP+S/ead7Mv35BXCcMrvAWKKf8pldAzp+1YNvVOrJ7O9yk3qjGPRWNjvxw
UpXVP4gVC/UQdYNs71wcdM29qwFm7dzBsvko1NjZW4O1ot9OsR8mDwaREMsOcWkqhJde59k7Pdm1
c59Fllu+NBZGpM0QpIyUlgf1rEUiok8bRr88FMPot88TqDT75DhDRxPpnIcx0bBQK2tDkmVoQFYq
TG5zQV52PauhF/S0xUVwi26DOyrL5yZ4rYB6Tyuv78y2iLjNv8x9rLuVN2Xy4iJsPNWNrV7wCtgs
zXFEHxkeHP9iw/V3DtDI4pkIUVosNFAO8gXPenLxF+x0qwlB+nveWPJnqtVwWQqefisnNvNtuWT9
Lq3aQ43DaEOLNbd/lICErtHRxe3CaPkpnZaD+Nx2yWuHF+cIejbtVsHo+Q9Gif6j1to+ViK2fxIv
lbQXZESh0EbbTp/Y03R3PouLt3xR46EzAV2uw5iFLzi409s8HH33YKJmfqzsPH6aTGQ9AXqo3xa8
g29hG5hTlQsS2pOXfQ2pK8c1j8LlbVG1fz/DItlKJ/Hf7WSaGhAfgM+sKbJvR7tAY8qq7JJlg3pc
sPBAy5Ole8hI6J+VKcQNRaULLuguOwejdtG70hKHbbFUJFttMd9XllPt+tkp7iJP1wzEnnNfM7M3
q2CqBDHKCCKnP6rgFLF+v04U3caO+n5FLrI5qd8gBQHrZYMDSN9EuNq+y0a5TyGl1f0GQ0lwyvto
Agw+u2Zty6Tdx2ORzysO3v0e9cPfh8MQIg2AG1hPFNp+E10pC5I5NUZFsmpkWiesft2d1UoZPubw
jV+jfPAOyrXGU0+Sn5WcHX8gMY7nQTqMSTNfsR1U/zkDZ+Db81PV6fySOQSrVGdijChJfxkjbb9d
J2ZrUzQ6O5KAGJp9Z6XugaSnAr7T47iCTym/4T1vvskw7zi14gD9uQzFdd7OZb9nGOtJKZdGX8k5
MQkGguftzs5i8THJ1r2RhVWUG0nl72lQEWF147Q7NXujue18YZ4aX3A0NB3nhETP5SHHZH1bJroV
azVG9bhNBh0nB832gsyEshwMGk0MmioKuldubXQWdZ08slIsnkBBOqduWDjAiXJpDrzPNEEaL67D
jfDGEN9BXIPcCKomSZ5alWS/pjntva0ymuLdfmFaOItkHvQGKa+9k5OXPsk+GNCfJurIIWdTdS+c
4hfnqiRdCZnWd1ikg43R2n0cumh+z/JefWJ7xOKos/qLzl1322BZewX7NJORK0uxHzBmChypU/fF
sbH8bL0pfXRQRf3dzFt4U082YGQFp4hUUKUOtcnFmZ4seac5qZ7VTKS7hVp4m+KCfncCk4MtJMub
X1VGcxPGIYnf0FGfPgVsyyrIxrnYBeO0vAlWMQefvMmzNzWMuWFVkYfHw+DMZNfK6jFGvn0OosC8
4F1UO79jWbGFtT6curFQB4/I/7NsHaYMRiz4F1lozqgW+tFIEd/PpN0/NIrkbTUE+kciHI7wTSAO
ab5U73kUWidkcYu7XZjW7y2QVuTp1B2iPcbfZDhUFDXSZOkYoDqRKtTWinUWEOMBtpmFCkc+1tD8
IUQUTHDr9iPRefCZh8ILRqKhToPnzRlq3mA5k2jJpbghiRN8hE5rv4wjYSuKgezgth1ysTcmaG/8
MshPI7E90A1Gzes2aFoX1Ai57522PIxQOJL00Q6n9sInFCerMBdXaXMxutrNyyCeqkXo02g3tFlV
jfVg+kw+OxY1SIObWo9NFWOl9goKUgVWO9L5Q/+ZN02iNhMGmJspWmgrItMEXC1jjMXs1B+xQFvn
q3JoTstCre4GjET6Pe1cf6cLC4N3KXP/xhpTtWvczuOyRKjBXI3MvdWJ7dwrq5h3PXyUbwnz197V
RIrWsRjTO7tL2ZI2YzycC79sbqyORebeneYu3Wi/KS9TUPv+agkVvQZeitgvTegea5sCPRgRjvpm
IU0yOy6+N50dHp+Xmlcs1kvg6xcJEumx9ZS5WYjpRM/dLCMei3LI9o432/fSrcXzzHJnxyMyRi22
g/JW91l5v7RSveIQxYrEU695yfGM5whGcjhEZrQeyTnqY89nbD0s7DZeQ8xYfCec9BgPzHviuqhy
aVl5zOewjjc9OsmBrHKzbdvAIcTlNk9mxspKqrYirDzqSzUk3k/XjfptHNA6tCaUOP9MLHG13E5D
rnnrg3jX+daIIahhxbNUuC7jNLlxoom5zM48xFDAI/amWqL0LnWUdbtYnj6ZROgnjMWcMigrzsaN
Dsv+1kAsHtBgCfVsdWYXRMlBkq4ylv7htoQccF94ptqT4u/vOqvwt0jD+X3L5ugkXbgsXolLMvBa
18WbNJlnD41moUqoEndLWzk3ZTjbz33aCDZseZc+R94yzizMTMoGa9Db0Rtoc4/98Ych8i1vVTCG
WP4EFrpVa9MFX1dL96Bgyx1J3rHBatmmbHXgIH8qGEndNhynXtzoqW6a3TSM+mDVFvF1I5S011z/
3IaIhpfPnZ1TwBzm/mmOJ/dbJ9Pi5FWuPAjfdK9WZA32MWchtVnoEyYAwb29wlJZ1s+2r63jVOCC
2w3OUnzjv/Z3mBklAPnUsYFIFP0ra6EBFk4qjw4tQ4hHhAWZmAcpeFpYsrqbZORf0L/yG+EVkEmW
mgjkzOoTddPUOQZDPW8jTknHmbTtPgvL5VgnFMyuHXdcvkYOBc+lstW7sFOOsTHX/RHlbdxmHKnx
M8a+vOGJMR0UAvW47VqKiDOXG/AWC5n3NFSTOFmtCraouAEYtyB9kCwpDrytRKLJKTuvbRf6D1Rl
q60RpPU2M3B2gekyxcXJ0/VBN4u1R962jniAkj3rWMDauh7u+dWri+r9CY99bC2/Em8sdpiF2ksc
WHJn9RhEu7bM78pB9O9lqgH6UC5BrFoX93LgfLyylB74AXUTwEJ0hx854v+JTWd6QNYZb6qgNfVW
lEI8tPjTTq0oph14bXySQ1PmztrPfxfl9suZgTT9JGJVrZXTyJ2vSIk5JUj3eo7JuflkbPRO04Ud
bNIpzt8iQmoPJI2tnWDDTzpY5PbHJBxYMIGImKH8kFtB45TRQZWYDVh6lIyDrX9ofKmOeeJ1J2qR
yy8rnKOtgLZzY4U+fEULW+WzFtrEa2eqavuC16G5tyWPTCSg8D2ox+V7M6ohPBW+F6uDC6liO1lD
+qvLen12s3rZ5EVf3UE3y7+F6JG3HtDwF/iL9o2v7flAqYt/HGzuwfsojbpjZFJ98k29HFF7aL52
B1E/gvohCKZDa7hrpSW23SSz6LQUVd5xEU/zvlf29BTHTfRZ6CIqdoU9Vp9BlqtzP7PwkxwN3kly
T18TvI29F0h1qihNQ4ySUmyRTa69gl2efTAN5f6aPe/wvQTcdtuXrbcbEvj4ZGD69rstdHmybZqM
AUMk5XGSvn+yrdjixGz8M4tqqlsWOiDvKyoZCaanQpIG8jE7L16VPNjZUA5XNDlIxJBF40G4EaS3
NFbdbvaS9lsGf/EQLH5/Hxc4udmk2YV32wddfWy9ZLpglypeXerfMhbw2v6kyrM8Ak4CTserN4uw
n8gAJ/djqYt060QwVnLtm5vGqfWjoN98kzftcgEcaX3qtiZfBbwxjTchGV4PXt9of8cvljQHKXGF
X5yZGm49Z/k78IT21u1Lu9z61oQUULATfo5VDw9gEE617uq6y9aWjosva261ultYTH3J0Ro5cJd0
b/kYBOS9tAm7FRzlbHpTWJnZ7If2vZ8BIGLL2H0EUDvEFpPYcOxR6H4JHfUfRTXqk2Z59r3h4nW2
1hCF9iGbwRgaw1jFCDpdZMRXF7t/XH+yBBtvXJl2D07m1M/Sd5pfIbnQEynP+mlQTg2EiiYLiAWZ
OcUjH8UWikOMpmrF5jjOc+3vVR943A1cIlgRkLUNRq/pvbWxqDsB2Pd1FIr0ODKaynts+Xm/SQXs
+w3fgaw5hRx7cZzH7uBTwpAw0Ot25kjfC3UzynYhCt+51e3cdfV0KGA6vDehaL5qZgZnFTpV/F7G
k9o7KpE/I4od3nJrlve96w0j7A1XnnHSjTsATNM3wSoYWqQKtbeuyUDdGLp6gYKNTU3YN24f3bAu
yE71uQB0AHBjPbNp+/SyTj74HYFAL5vrR5XjVPacST0Xk3ZfTDktsLpTe4gIcs693scIub/okssA
tV0hj5izBnKAkW9Y7FreB3Ekn28NyHFw2DTEVJF2n4DjSLm3RQ5Sg9qwYJd25BMZceBAhsLda5Th
Q+m2UHBtvcQffesD2AyWFiu7GjSkiKKR+o46W/+prYi3hJavHqxM15qQAjMCUxqHZxKwvoKyMdck
9HIimjvGeuvstx3hy1I3wSVuEm9guRNCMalJudByQTaRGXtwEWVAFW6LJqzUpaMF1NuF1Gjw1I0Q
/ncSISldL/yj3YbGsypcPFN2J0ueqisPSSjbuGM3Z5uUBoAbHlr6G4/y5M6PMx/3h+dbO3Zy7al3
W+ejhafyMbne/A03TfQc5iplH6Lam8EUwP6CdL6xxIw+DF5gAoNd1ftaNQlDXAICiEiP461oHPaf
xJhVIEgG605F5fTghGWZb9uxl+MKsS+AhDEH4cmeh/gNnjfjHUvw5G5aAioZGO4PZSu7h77Lo68h
m4kRYr1PiJKk1NJL1wFX7MWpgExQvMZdUL5mhFVPY1oOB220c4NOH7514BHSVUyA+OK5snyLTasO
VGr0V0xELR9tO7COavDNkVAfHKC61ShHTTZwiyyIwJG4b9tvZeU714eEzwICZS3aSRS//HECywWW
MUhQKUxbv4XWOLJA9pbpEAt/eQyjnswi+c9Pp05MydeEFAnYmIVHDYxbb464VhkA3oJmqV8rQlU7
YtMWcJe82xHsbi79SHhiU2UL40qWUrMGIYwqkdkqp5NiFWmgso1XjNAUeucy9NJdGecsOE3El2Um
IuStJBwkqhEKzhcrocATrZyUFM1Opg4p1dJvR2tjuIl9RqYf73J3yM+OpRncchaOBP4D9l+bHKaY
dZ9Bl6o3qXTKU1oMsly1UVU+uF08Hftx5GBFPS2oGov9wNMc6zE5ZRaT1ZMSoNE2vcXX5ydrkyV/
MkOYQv0vOdvIbQU3ez66Xb24J/Y6SfnQj6U3n2kQEsRxR/y64hBa/NGvqkgNLpWMuxdGE2ot2JdB
ZIdqKbr47d+kqyTLfV9tyax0AtOOUqDLfBAB/1aFaWRnPX0vcxdOdxHhqoeSxRAZljwInv6t7oJe
EK9Jt9oJLMgRSfrQ6YLnJfPKJfR7fdGe464bQRbgt6b83/uLv3Et/Ele33yYj7+vKu4/6p///reX
5fPnv6CnX//S3+npLBwcPwojnqVkWn6D0P/uxg/+SBLWEDYmWdtD00bIbmR33VL4wR+0ILIkxscd
IRxH/F9/X2B40R/cVAPKC0OIXb/XHv/zf/yDIq3/8u9/tq1fpf7/1NKvqRG8IjY/6upfx5P8l4IG
AyohzrwqO9SC+afgGtlPVjvuoVeV20a77jO+vf7hT+/Qv5LF/+mHhrzoyOEHxmAHvb9ERDys4VHh
R/kh7Otw2bRD4nCaMyHbTi5Mwa41caq70nNTXBFVpsPVkFWT819yD19fehi4HnsiDPJ8yNFff4tx
GiE52wX0SZwtiMKI48SRF5eKoLB+r10gBXCV/98v3WFz9U+vPnKZD/CtU24fOH8NCuQgwGcrgJVt
BWZ86YnyzvHszU9D4LcLnwMp4ND02MZQa4MfOT17Pi44AsSR088srItp/urMNPrvQ6fcV8xBqNZ5
sXjhCwnhItiS4+jVhr1E0x2oWnOrC5i33r3F+ELKuqW9ylN1c0+Ur8+hhEDFWVl9+BB5oLh+J7mF
Y0/X51MAIkxcA+D0/3qvjU/jb6DmmPxChUmXz64tjnTfetW6mK4B8z5l6Xzdwl8X2TYjL8xmNhNh
kjU/S5rD3NUCtTTV4XFhPcecPqY/qf4R0EjJw1tjGWwK2t/27lI+qKR/SMZr6JFO1OiasofdKQAz
CXPBzNwCdYH1TrzBQ8Zv7F+VxVFlHpoLYbPwkvqVdRD0m6xdm1jbIPghDCzQq5am3Eft/NtZdw7b
ZbyK3/13p4XrLcSbVXkMvgBl98mVPWCBx1i5cxkRR7R+YVyErklIn+D/4NbRSocx+pBXhZ9mjm/Q
jhOOPrzEkOjzTxWHwVc8KLVB7BnspyH1X+srVgEg3mkKqB/fjVaYhFuYkuyrGww9h77CZnXXoxie
IXO067keKHFpkXYW8tz6OCahDyejH2CHo5mm1UM/WUB07NK456Ifgl8gmCQxk6otixN/eDyPngGq
L4Bx86HMoQ/UdeYATnS1iG4SVMjonGElTtamLAkyKtngNOgmhweTEX3dPrn5MnaXgA9qOlTlkH72
iaWZENsInEjwmyyCKztfkwUfzNZwocUcxa+QkmUaVX8IGje6syZZ4KDK+6k/MTeZZ5HI/ikrQWvD
Tsc8uWYJmQGx80y6zVw7gTTq5nXG73nlr0TI9QR12yZ6Qm8IvUMkTdIcp6FIrV3Ztc5XMkX9S7Vc
u9vZmSbohbKLAcqOQ2CvnaGv8CjJ4oqkEYABz/4YzwWg8N8Um7jOlmADDmAePvu2qoEWeX1dbZlK
sTE3bR/skDnYRxUjnuTtnEn1VP6m7biUbb1H3F+JbBaqsrbCUoWz9/NsfupDYSzA4o2jngdjz9VJ
TTMmgroqWUWwrQZhDr7OjddRR5YCuqw1++sizkL0KdaZjJV9qOWNyyt+Hn+jkUxv4Y2pa+4smwre
rHvExIxlWOLcbC95WqTzziMKsZNFCLwpM5WPm5ZTYQ9XnqjA0TbAVLl8UzDZMoV3ite/Jlxbe7HY
It67ZktiwWBijUN//g7TM9S34yCTlyksveoyLcSgOUWCumobMX4zVwYW6fIJuxqdlRVl1G3JG53l
tLGMTZeX37mqTUFawQ3S18Frh47EvEUSUncZm5G69Jo7oP7xtE4Ld6bYNCt0ePFGMeQ/jBfyV+16
niJUS5e2Ix+bcH1KGAmIdUSsXoh4j/WmnxdwNGGdOMOz6Nz564qyyE4d8me1rhG2lxWZLZdk9Myu
ZuVkybJj1h1Pnm6yp4ACimDHQAtHysehn+0C1UEawiw8bxobWx7vZA4f2XRz/zIXQUearHD7C4jM
tOeRVSzNsUvcEhztUhcNy7bWE7djjhN4iyN7eUKHGSuUDNoa8dxlkdgk3UAtSRlAMtwugSAYNCRW
/zPBp99tMM45Z1ylwbC3fADdm5nb0Jc9+MBNOQsn74AV5o+oYdx7Vm4Qws+IBkxzSpR7hQ/usa1M
p4EdetScwJ9I3jiZjM5eYJt11pNtoLUwaopTGOF/PYA/bGiJQroNCR5H9VeEhPIonUgDZLGTbFor
Ul2rLIymDzhdyqyYbrOtVeZQegeiOasIaew5cBb3wYKhJleZD72pjGv6aKWHMZJehRn0epvn4YYa
FX2wB50oILou0YSrEtHtu7SY+scKrIm8c1Q5LnedEBKIkAKiS44kh4vjhjo/R/PYVHurjeC/QBHI
y7UOPRA3M7PrFQuierMKimZ+KKmTOFssatuVVMqrjmRCEp4WVNWNK3fii7TJRr1gS5SuJ/dEo/8X
e2eyHTeSZulXydPrRrZhBrYOn+nupJMukuIGhxRFzJMBhunp+wMjI6ujqquqa9G7WmScyJBE+QAY
/uHe72Kc6OyxGbAnTOF9nAp5Yjsvo4duSshmZgaV7CQv5I3DNLr3Gw3AatLM8R6+TWytJJA7Is8O
zViMMxpMHmpEaHTla+0hMwCH3jUMbyVII7tPqlsamaDrYeCnB39Q9iWJS+0+6Y1e7rtcb7gu3HZG
nKB077FTdQsZifM+N8XJYFVwKYSs+xc/NcBeGrLW4m3nVepHBq3xARW/Mlcy6hz6kBDKiR7DpNwt
8zGiKx1QkTuNrZpBtzpNOZI+hf8osSd14SFLNZRlLvEjIu6IAmmaCWPDAHzX31nZKNt1X4MIgwiS
f9o5j491Dtyg3NmcOFpQWl6UHCTGVHknPKYsRyDTE7/Y9cHgsb3ORK55l0afxkeUsgwWifTK4u3Q
d2a3tTIrn48VAS+7CuZrTLSHLuUZeNEMirCUXniHgIKNVosUgGLBsqpPNYr+5KXaNO6VHPx+PeuI
O3iMD/6maZX7XmcwsNZTO7caF7k+i0vPRvK38jCX36mkGr01Ww1AnI5kErbNUh8dCJX58Dud+ig9
wUXJgYrAnFJrQ1HVrqZYZ+iE0ydffFJMLTJn+E2MJJrZVvW/Ote+j2tdu6sUcWWgprw3ZOWBMekv
nWVufBtSBftRfPCGytetj34R2XweoAM9DtiN9uBb9HTVNNgkHETQIkBfx3NSaPCMMUfU6WnOW+/d
4xZeDWjzvozYD4/ZEJeHeqisPYJYJpHoYtZVw1QQTJN+Mcus++2gB1hPfRP+0Pw8+xlhnoQshVj7
rm6YkAbokLKTFef6J3FgzVEz8U4CCuXxDaN/azAweHNrW/xI7fpxkJ6B3yzDblWEFA6D3j/Ofnuh
SiWMps5PoWm+VYvuPC+WO06rMZixaV8rRbpQit82SC3M9U3SRTscDMem7cVeRZG7nhxBD9B30z4W
XXLndnq60RwNsJ6vgVXwkNjnXnFPbVSxu07l1hLeo+wyyoKWY86JEiBZ/rlB1Aj1OjvaOgl3MevG
aWoIMc3LvSpQ/Fv2naUggStrePVMKwTXOXQQcMDCWx3HvVWQCIXYxj/jgVFbjB/9nuPhS/lVtkPd
+tZGPqv2NNwL14csBHXfgUY46n11n4UtU8ExPvJ7wuPUyvpXZGSvVQSVHYexscuQN3g2npqYHYNf
XKmaQQRp4hrKnlJKs/cRvMlk5Vg8tmKd7LTJZ//bYSyMlnwDRqObjhcR+CjBj2GlMCYV6UOtoxCI
u0o78w2GABv19DGeYezhWGNQv9KG8NylBkjURF7GOLbWGrSxwKlmVri2vp/ntLz6eIxiUJdxfcfI
RvwqKunvZ4QhXwYTw3ccfN45t7v3tClBatS6fjdyc2x9v8yOEGeBGGnVGuFD/DKmLm6IAbmn1vfv
vVlFP3CsPUUs+x6hVwUjixum0v46Yl+21vSKsZJGHhVrf2j15miu0mrB4frR7yGFkC2NXdOYPXFy
9VzvunS4EGG4YxchLgIZEKoTLg+dDCUmmux531HY3UsLD2g9HkJgFjv2UdnZF58eNg+GJM6q0OJ9
ratbzUQlqNlAHMHhMHS2iovj9ILRsv5CIQNLOB+4+MpidF47oF3p4OmbBUpPRna9c8oIEmsJqLVL
4WkzmlNTd2dWThygrjdXZl6Yj1ZRVHeGZ12n2X1kJ6Z2jIucC5ws78MesH0M7IW2ntfccYmqmyOz
E55eoDxheYoTDYt8ei5Nq9j4GQqtTBTmisX5dGjBXS+7CXNj9hGb236run5ay3nYCl8veBxnDYLV
PBqOlg/tz7IeNWPaZUlf7ltLRXeCHNlfzOLjV2/oo1tkSkKlaz9/nUrXQF425jBPJ9e6IPMhyAc9
Er4aR78SUJKhKBn1AADIjKeYKCwPgNZOQ9L1icw5eS4SSisMGGRPAjhba77ItuE8PKN/nDe1X9dH
DKXHCs74ippJXWvIhcchnkn6YQUuMJH+hI+O1EMyFqjdyt2UvdttcZYdrSajoTRzfj/S5Du4dHJr
W92DJDHlq5ri4n2uxdPUDNZNmTzrYFo5q5Cjf53Gzk26evTYp8y0iyxf8DJuvg5FN4LpSqr1lIXP
sDPuGpEk24mxvo0ye7BjbkcGBdionZ+R4bC65vS+Q6FDO1bDfTchm5wLxr1sMs3dwBcTiAFAVRWb
YuM6ag3/pIHEg4bk2wUIq0W/1y2yw5wKVCIEvXCX+Bk2IGUl+H90EzAL8qWjPmEN5L7Q+nfXj7or
Gj3z3klUCiq2C1eWqUV31pQ2225MyVNgOW1Po3YLuZszepnS/nDd8eonnf+O8XKOaTdZhqWXIQZ+
EyRUwf1aNeqgO+JY6eRZtZLktdEXIhCysV9cvuRz72ppULldeY6xrRdB6S4CQlQWW52Y1V3jOWR2
kTtwK9P8NJS6GWCULAOpZxauTUqBeQ6zR6mc8uigaYK24uEuYpCx6pkl3Jtm7+wLMcEbt+kPCrQM
d3GMs6oZu69WUTsYuIM2sOjgDcfdAGYPQ0fWJO25SJxfhHeEK9ZdrDZZuApzN9fpdsxpE9lwSH8T
Mv8/JnZlHPOSi7UdoWavRdkUI+MFEx390OMWf4rBuLTA/WtcBA+gVjyzPWgYBTHzoWtqnceEQCof
Wi9mSmti+87Z0K71SDraRsjWwIGI2itrNCpDm2y9LsQpA48FQzwhHnOYUDtvhtxg/eQNU918gAFU
vUMWSm5bEUCcLnbY/KFg8bbCZKTIk7ytYC9t0y7Cm/BLHxh+P1ht86MbwHVtEiOxWWSkM7/LOw9C
KBgUaPilwlekU4hCR20RfPgiqXr3FT+RUcj3TEH2L/dj7bZOd/BzJdHT6oksk2JbOxBexh0CEh0b
aO+YRBasGoVpYkar30ZJfsS61JqpWrPYFHO9omUcTW2LrglbXop5y9lWel69RW0dknYGNdyM8TVA
S5TeFveNvm6G0A5aKwLlE8qdX5CxphJIO3hLn2STAsKukAVsLNZxW9caBxwEcJFtv/qq6r5G7MFn
2rrND+wYGwLdqhW7xXuptGPaCG2TLmExVoOnpJ9TiyQZaIANZwA5AcL8iaFXbpqRS7PBzoYTFTSw
NPMc6KTekyenTAJqHF+8FnZbHLkV5TaKcS4yrdfOw8IF1xW2M/BVy47L8eCECizag62RL9I5d3K2
EvzpjeB+ArgRjDnPkc7prolqTd5OO9Yv3pxWcxB2kiyYdrScDTtjGidQeum9X07ZT10LU1KoYNo1
lls1yDQ0B1PiiNlyLQw0ZqsIr22+RleZzytmS4wnpiVJhbQNF4okI0gKCd2vMc7GPGTtBBDWmuWJ
+RInWLzX+F1jMsY9yuguj1asgQgNcof8h8BFs0pi9mJNOziog6bLSOzFoVPyd1MQpz4ZGI1lv7UK
XM6YJzYx9PCDWbYDykVSX8K5mq/WPIT7qpXRfRnK7ocWi0CTOfmR+RxfMuRUjJqG6ovcvChbtYPR
nmTX61CctcckMc2dphMn13IMbYc8Pg9wlLZSN9dSF+WRxVq+83vq2lUlc3edKJvhllYN7iN9rr0s
VMwgEu30hDbRecdvSL/r5Oah7Z0lP2jBH8JLPLaJ8VKbfo0SB4cRg9kfTjGfJxtf9mIwkehDm6s5
QGezAbCdxNx/sXYrA3CS1YH9VLPBI9MeLGvak7k+Xqsh8oKEW/0edrZzSDLfoB+vJ+AJ7LzGvWua
GtxTFar1wFTjAVojQUss8kg8czA8QhNpUCWVRRBbwiWyyMWdZbnhjUIxPTiAoaPAQIPSsExl4dRv
cj0rrpVvuASfhOMxB0oI/KBCsGI7Rb3WIqfYkoYYQaTGNuV9W481ZCMRM8/YPUPtJ8sRfypK49ry
drnlD9PGgvSyG0KVnKKs1TZFlNpPtZHPeATalPdH1E9JlTwQCCn7n8J262eS5t2dnfrIxN1vJ7Q9
ZOdKc+2HQlEMS79vnlD1y9UAwi7wE3K2GHHocsV5oK9J6CLLjD0a8zWiQQuj2dROs5V+130oYU2r
gfHtHqQnnYGG0sUeQwI26A8/U/qLuxTV2FoJO951gv7D0sm3USgVtpo/c/hnk3qhXbdxd8d/eL2J
PsL4rYNDFnvssY58Ba2JJIHx8iZ06/Yy0V+ffF7/jcHGuLFp7986hzEl0Wrjs11mqGczRRaWBiMe
YuHIszAmkUrr4nGvM5vuUVgcQ6yxYeCjGnieBHDLnPt40yKHCEhzsHbt2DTkDxREIQBBIoOLztdE
oPRpzPIrar1iz/y4tNfkRvVPGIYfJxHB8pqzaT1NrjqH1WwS96ItdmVEHuWwZEdOEdGdAJ7T1Hpl
BUHc7UzslZwsa0t+jaKK4wnsJaG7a6reOBVtN+/D0fOwrnTYjmeYYRJ+0baANnE/RiYQPS/Xd0zt
/Odpsem70v4Nm7J8AC6e71xHpwyJx+RXjS15m5uavKAfW7IB23njlvW4wugcoVfKp+sQdq+o/HcG
sEvlU9PZXsRKGDO2wL+4DkuJrE6Wj3ablwf1TRDQwavBchmAZtDzhHQ9Nbd3yQb8sdNGuG6NS8Jt
0sT7Niuwc8/dz8KQ48EvvPgESx7kfB2bB/yH9YNQYRbMzSIpjhs322qQ6cimY9uNxpE+OnOJTfKU
ND8cw9Z2hdSjeFVVJjtikE3tJ3Oo+VeW2c5Rur0OjReMsD7BSGnjVm1Cx9Hu00rrD7A8s4tgdlXw
gO/iGzMA5FXsHoI5ru2DlOpU6EVxx9AR3kVh7cEneAx/wDADmwm8Id67sTYduqYdH9IwifflFEYv
3je8QVZeHgf1rNc91g3HvWI+X0Ijobcz3O+T3di0h4JztBmNp2FwidtK5Q8VNS5Bqnw6Ay6ASQlk
MqrZybJkK2HZ11EMXNGxPTdmoHLRnmNIoh+NAbgJQ7+OixfQRJttHZewPf64eGN8AH9i+mZRUITU
e6b+0NYFi+VA8yE6TtTq+h3ADPMIJLWMDvY31SLzh/WMURhzMFGvFBbTu7J9nlliIQj7NrGMZF3i
phpf+rSgDR9PTEDagEWkE5FaVZ8q086RvKIJKVqbQngyURBM32SNuKIM3ro+2k9bd2lwjEYPWi3M
qe7FhxEl5Tb0O/f3ZKLRSlQ1rplolheQMcYtBP9xJNGU3ik1SZEYGs2+hu13QCfhoQ1jNjSafUUJ
Ry0Q5EUvYYxyY9p4HwCwpNMT/XHNZTPr18oeu03rajyAEXGbO1y/OS/S6tJHNF1evo6SwT+rLu32
xGNgIPYHllyjzog0F1b1MGp59aLzfFsZUHkXkIykSFexuSnaPtp0OtA0AArxjeGLIuoZVMCgmYBp
JxqwFlbDS0i+1ZkVk3+ccgMlQynsx2VcRLBcbh8BjjbHyV64KBDj1d5NiAaE6m9de55qt4r3TfCr
TLM95Wq99msXsOiQjo/kvL+1Tpn9hD4GbGX4Bq/o3vKxFHLS32ZnobLECWbXFa+IZqWzp7eul/ML
CimSoZGEtRSNsvg1OcRjzL3ncX3QnHrQdxi9tchMi5FMgWiRiKPg1k56nRNVqFv9KUvN8IUoK0WU
IWhkkDUujVOa9bdOuRV2lDYFmWBy/zCPIVdiACiB/iNkNvwHdQZk8RS94949V5UXaNqEm7z8ptNg
xWbAtIp5PPHWK9OqO4adlZp3yTfdRnQL6aZgFBgGkkb5S40dzQ15Q7h0Mk943d0oPKvfktiaYY+Z
DU2/K0L0sqlqQET43xwdNmzYbrgQEXYrXdZPDOHnfe6rkDGQbSHawgeydSo3J+21Kd/MGtzTiufv
EuiGdPq+yWDyDJw/iOQqc+uP0rgwqaX8xxnMfB3foPmzWRg/gyYnabGIMYCgpDpUfOH2x4iapgtR
ZG66eux+I9YCEATzg5kuGsWbzBAaEdHKYN2ACDBYYudXzVMvEi4UB5HkFF9S+Dx17z+S6oykMcVI
M5e3RC4hhe8zPLtzNzR7DwKUvQq5wtfdaN1xNgZQKrJjB5HWHgmRxk7yuGx+d8h+kVD76RFwtbOK
8vCE/6xaIa2h51V3vGH8LlhUHNhu0mgmJKdTBdR+6AJVtYHnLKudyoJHXT7Y0PKDMQRu08WXqK62
apw5JtVo7ntlPI4jy7BGOjHd9RzErXRWTpv+LBhbrTPcNXjSTXhI7COZVKB+wiBdxHcaNo8tEA9+
nf/5NTNulstIfcjo1vRdEoPzG5A4AuhCwG0Ce3tCkBdt0ni8FxroV88vA597ZL0oUvFiXRKhLn3o
zjxs2i+/LB9mOglUe3F6RcsTyF4dDDs940Hx1lPSMDaPA3xUGRFWwn2IBu9OzxUZOEaNITz/MD3v
3p5IX+idS5gXzZrksS8zRcqgLM96xNIQXYtJ4OEaf+WRHIKak5ToOHDlpovqTc2bxsMQ5YExOpIk
U2xmZmQrjARodYn2A3cNM4vOHSt0HrsY/VV8jvyY3K/GRLSKLnlthk2+LRS5nTNQl4LjLegi89ds
M3dHVJ2V6bUwmb5ISQUbsqFeJRT05JuKIjAq6K5F0b7w+ezJqr7DvfJi+nENk9lq3Dv8eNOOii/k
mcLqiSy+5OwNcnjhRvBXCKVBpLU9V+gMZRUGMDJ/AtNs5KCxPnIrEgfBrTyZ9/SvumTmPDFpZEYL
uAvSLBAvN9PFxaKwYeCr+0AgqhR9RQlrCcvDu1YXZPAwn1ix9H5TljK/lvMrUKLIfoWsX+Qxq8FQ
8dapw0gBimV3DtmKoa/HLz8cpDXQ2A2N4Vj3bj5VlG8ooJ8gwfkTxZ1yCiBsPofXkVCOJDqxIEqK
ILJ78aU4T1f/s/sn2TUGc5b/NIyy34bI3OvX/1ibYvyVFIgiBkMVE0WbuScoUOCtfzWrQgb0ZSVQ
0pudH19RVnePg97QPAnaiXE9eqVwCRft+cTlxLCXwHq2Kohh/fBnqSrwNmZpaUGo5bm7Gy1GuI9g
F2pYWwNzDNyLicg30uzHdNNDigCg7pdESobx2JxMp+SHTBZzJWX26EVw0OiL4c/+Bw/xv6Vq/0Mn
qITv7N8329+3eLD7vy2tuqr/9r/+tukqWXXqb4f233jw//hRf0jYAKf+HZu9q9sLHw/REhfOHxI2
3XL+vtjIHce2FzP2gnP9PyRstk2DhLYNw7nv4J3/h4TNsv5ucbmzcjd9+/tK+y8RZb2/+tn5MWjX
eAEuhgDPswzjX+FO6wmHTKXlzg9p65/gsMAUMooLJKCYM4sNA/5Z+hUjWKBkcy+zXszbMC5OnWCW
m+j9WcWT9TlYDSygZMbMM3YG3YrRXNsWyBtukPHgjrJ7DBcpCu2VfS/SglQ1BoEray5ObZ/FKxZ1
LbbsKdpEZF7fqTn8lQvzihEwXhdl81rEekYfsKiZRPQ56XTloxbC5vfqp2KKDvTWP/XevNa1lezZ
dDNyL/siIM4CelRhXqM8/VBV/haybSOnPUkZLXs3WZGLpesa3VTONj7MWbZXAp6nP6VvTJKfjSb6
gT/krSJCZclqPhDD9h7r7sFS+ZcKK0R/wrokM+s9MkAOVNMI1Y32ZZI1gUey1l+LJvtIdO9Ghtye
k04DzsNfPrY8biztKJSrbcyyZlNTxnexagExWjCyw0aKtZ565FboJMCJjqmdinl1Kf6Qhaf4HC7Y
0RxHnXJySkMtccj9WIxbZf7Fw02sO188C+rKHZbWloZf77A98Y/BSj9drV2KZd63QBpwHyIVDEJ3
wCNrlw/tTG8I7YOo+KKKPyNUlAzOSrW3+jZ8G2o7fEU1F2+V6NVD3ufxQ5/XFqpgbV3rNfFrI9lL
Piv3gPmVdfS7WR58UL4o9LN6g+TPDtKEv5/o4PrDsUlUUDVXQOISFGzNGE+bmTW5I5JPLbeuvqsd
9YE3jYipCLQq/iq1+IuF6hdSAkKlSYuvJpbQ2TLYjFw6m0Sq8ABFWNvjM8NArYVJ0PmR2EdD/eiy
r1u1tW7vp5kiRMnU56q1KOhH3j73AhLBvj93OTZt6IHY6Qwi7CJjeu5Ryu96CD/EdtG+pN2UHTnS
s23ZJuZLzlhvFcVcYFHY7mYxPHOOT4Hb9vGaduraWqFNqrht7iLhXHgYolioreZXqaEorz2Jd7q2
rrFiICtc/YoL/JOW4TlteN0A8eZzje/vR6EaUjhRiK8iNUl8mOWNNZuxUbmW7F2Hn1InIOmliRkJ
rNdqHPgWLZMK1cfKuiqj8BY26Yc210+l4tuvUj6DjMTS4PszLzGHrTjArhpFHCQglippEy8ouAcx
9OfeyU96oldrZIA1rTF3EislmxQgLnZmIRSbo72zsFexd+TStWFNrTWcqicmCge/xHaiVeVDA+z/
yuP+wjCO1LCpftWI+VlpPTA5s7L3VVc9CbQp+3Gu3pp2fkZNS+K2MJ7J7ItXCFjgoxYeme9decpl
aW3xEiW7Oim57Cw4oQTqcEcQYXUD1+MS+yHCW91xvqQo2RnV2pscBXdi8d6lUOcIR/lc83rdyb+1
Rv1Q9VxPPN8vzcx7EuQ3rOKYrrwdxLzXo25Yk6PZB8StfbHJOTd51a5R2xZQOI0+SGnj0TppSYDC
M3z7Pv8qGIgrq8zdDWMgAmrxYq3ycH7GymYEgp5iA4KxDZwmrgNd5ztu8tEPENzYaBGTj9awrkJD
Lm94zOkx72H+wvaxFonNmeuZ7E7Aoa7Mhvj4grkhSV76yBXVZwauJohHqKz49ajq8sPceeWq8Dk8
3Ea+lrp8RfpJgIbiyAes663HqXyCAdBApbDax2z5IgH9bFGpGRstwV7LmfpMw8cUs/VuYc9TQPBi
Vm4pX1XMk6IO37HyfRX2IA9VDhvAZby1+f7ZJBNl4ITsQ6/cGzb9aINoJFtnc/Yx9blYt1XRrluS
g1bAS+ttPJSAHwdzRzLic5ikX0ZL6gbuMf3o98O5ITknGGgz6MORg1UxZIApO5GFTJKdb178djib
oLo2s+Sx5FnpW2nJV6kK49h5bJCENj/XrQMysudCNGxvCsxBoZspHcfHf4FcotmmLvaCoE1nefah
qW4TQSLC0BtJMPbehRDBaz9w34mofvKL8q3R0h9pA2MjirkWKAmpkBVfrRU25go6LrbmmYUeKNCL
jtN7j+ayezKz2t3AYAEDqfFdGjwORtW+5s2QHQc9/ax1luCN6jD/Km0KBscwcWr2yT4yrHFDYarf
EPihgRwQQnazdR3MzN/Z8HIP8J83UV8y4mhrvtvQuSHaLlbspPmMNa6Xtou/ZoS/8zI5sbO3kZcV
TBG/ObWTj2jij0ZGeUqb6VnrnAu4lWaX4trfJx6LX9PiC+0i+UrIks8Km0+i87TfPmqNNQCoQ+nn
b1wHr+XIRe1a7s3HbRdq8afw3HFjGDOndzKgcJvm8DEcy4c8m56jvCazY6LRZeB5Nsn4WdktajDf
0X7zpGlXOOC/cGx326ZgfJcXxRv7nuNUO8B24+gTjAUfPTYZ9NYxzVJpaKthbF/R06ZggniNOh9z
P4U+zt7peaSdYwrRV+C2C7rIjFar1KM7R8TaDZNdtpGW5CXY2ScRnF/TGGHniz4zxSlTV7Haa3Ve
7aealRysK3I2B551+AXZElsQRy0Bk6Jhq8T9yRfLA2sRhwwWxkLCnPDFfPkJd5vU+O6wNCEEoK+m
eUo+iD06FvAYAr/QbsrmKEf8461me/lA0HauVMq1D3FyiQEFRztwGpQTznrhLAH0cvkE4x4tSRfR
thuiYjRh2eF0lr1uPesooQCncujaQ03gr1UlH7bJk7fT8ocapcRaCJ3AW966n7IJMLXxGUYe0GP0
EAClGekZWXhj13LtEiCh/kz6CKuWhDGxa+4k5s1L1GGYlHkc3+d+OR6XkzJQ7ficwCx8lz3LP6RY
r0t91yZAhRMS6XbprMMKprYKPETddJkcOQZjJlhPDOphmBUBCw1svxSCGyPPT21BPPm0qN/76o0M
LLWlbt51hFct8IrPJGu5/DiusozTX6BJ3zQRlaMZltXenhx5xidLPl8jjU1s+e1OMzkh055/GDWX
JvvTnHhBzm6tl/2FBD94Eba4itTdmpGhn7BJvY3IxUjdDKdADfVDP/D6JkHmJVGaGeC2nodByxmZ
xHzcwkw+ZMGxkxc8eMfOBvI88Se9juMMUVm7yt34qdcMtZ0kFyoRpWQyL88X7F2fJO+8RQNO334p
sWPUYWdcy6RLO362jktCEkJm4+s49G5YUyinnZLF6KyTCoXsBU3s/IHGl8maOcGkQvaztmo0nq3G
jQ4oeMQLx2FIsqe3IebhWMQ2W7t+2LAsmgKKnmf0i91+GI0WTI2ZbZI+47Fr5/4WDaIdGBa52lHJ
8205WKKB75+E+GnZFdzYsbOCXTDETeJY68QYARQDGVml6cjHiHvtKAg82X33aP8fGtZ/NxFl+bt+
VTWThSju8Af94+9e3Ex/+T+bbwjbVf2W0+PvVuXdn1ai5Xf+v/7iP/xR0IbxR/2qVNktPw3UTvkX
yptrObiN/tNm9U6V722cSNrVP/81+b81rH/8uD8bVmfxT5EMgJp34cfRMf7ZsNp/J5dPmAYMcJeO
FSDXnw0rPDndNU2XaQuiZcOhy/2zYTX/7vBD8F2ZhE5YvmH8VxpW2uK/WIBIX/HNZb5iokt0XYOO
+q+DlqbyHAbEbGbsPsVJoFlUAuhHHDv9oF2vuYsTmkbV1B/sCPxtVroVTBDLOTtGXb+DrJw2XVPO
W55g9mUirCj4rsJLtt1niwYV1Mn8jIbD2EgCLrfQujjjY0nlU0TTrh/NZD+zi94AkYJy4Q/VCT0u
XiA2m7vZqGiFWlRq7exsBz17N2FfHYo24W+Z+WlFz2O+cAiGqjqrWSMKyveFSxuBMqJdD6iSaUB4
Lms1WJK65lyYqxhMGwHQOlh1d1q6UyJa8cJyMM8sFb3Mhkjg5R/6ZF69sjglMv0s5uQDbqu5Wv6D
H4pnMrGJhWqLrVfNP7FXQ3XG9KD8/KQJhEjozJOdM1Lv9lr1xloRJm3Voeyy65oBLl3qbDmkG9QU
IYhCvwwvPFpsaI9up837xM4+4gmIZwvILHL781gvDV5CT530dM4MGJaDP/1wlydpHE3Jzot5/bUU
6a2hvDkkRRLfe92M8rAjaeMutLtp50w95TGFyXdnCyWWwml0vd1imlpBkNJPY+1c8JnQ5DrjQ928
iY6/jQ3oW044JwjN5WE48Cks/6ly8jd2oU/lFN0RNVdvDIIeeKyXBfPFlId3r/36bm88XfRBqXfn
eOJswyjvssbHJY235KZK2lKHRzHaireGimLLVHI8AkFL+O5HYdM5I2er2HBsekmx1obNojsRPGb4
egyfWmkUMc81SbSyzNKvZQwA6pDXqPI334cH4kc6lFaBUmHpPxaG3TYv2/qtTn26I53juZlN/YTX
qdoPng0mbbl0RrM9+6ijiWbs1WkMlTq5TmQ1K22mmlm1boHRndLqA4Bkc01m9co2eGckyluzedhX
TfJR46ekh6ueIDuNl3os39pQPoUWu0QzLZ9aXm3a8DQVxYPekj0xD2O8baWWbVBFfbgq+5zQGawt
K4cMj6puBVdtPJKea22tZcYBZoSRTKwdY7Y3ZDn0KyPm/XZl9mlUNjWsfqU8QQxfVNm2SiiDsown
HWiwBCIDrUGFPjZwAOE+A6mhKCWseVyRiYwYesofDGnvu1GL1iT7PsmJ+2yC8mVP+rXHIbMaVM5l
l5Rfds2yKo8xt1gG9h2A/iWLKmtCF0nX1qaImv2CDDYQgQjJsLFFVAp5ykeL4Asya2zpJuFsQwU1
e4pOzmx32z60YTxH83mwuWZGm+8TEI65JQwu4rPo9FM9JuN9YqDvnFuQzD7RaUFN4Pem8nElYWew
g0Gn2RIZPwDUD5BniHJY7mg/y7h5ZWNWB2pyFtAuI4amiuLPrvJ/ISVojqGWfIWetfsueHUXaZlF
7RT1jf3gciyahjAPTllY67xlnORHfADKy1vi/fgbCZig2KMZ4pNEPeeLc85Ua195mVj3FuCy2DZA
N7TxZ58M57HIviC+9s9k9iK6ROaNVox6CncKFCk/xq+dduUOtBdzv5woQ9OQr5kXfUhDvHuiR3Rl
NgkSoqUgDFW21RlbrayM0UNmVQY5P9Qwnt1z0gJ22VQI1mHMU/rVE8wuctdZvzMxuwdrOu+9MWxe
FZ3fxvPq8lT0pfyoK0et+oR+K+zV+fu6sfEwLDcbdjSPW8qXMxz2TE57oXORUZ8ke82jr7OShL7J
Uuf/LkFgwfo+JQDT4v+0CHmKk6zq3kuKkH/+678dmv/z5/1LFeIbgqrBgLfK5vsvY3N7AdAK12W4
/pexufl31jAUBrqu2/+mCnEF1kdm3A6JQzYe8z/Ls3+Yrv8j57fhLZzUf/F+L2NzCwys8A0KJISk
5r9a96CXBa5cJvMP1pcv1mQcZUxGtdR/4RgsaJ7NOyjr6CnMO9okF+lS9Zt76Sn0qmdiU8/6ctak
rXECjkE0x2M499uoq4OhHOjck+esmp1lcclGO0z3VDojD+TlCVtFB+VPT5PMcBqUz+iGDzhy37zK
vqOruk0cjMjLNUru2VwDmqczq6rffcZ4PsVkubI7/wYF+qnQUPs72r6PePxXhEDw4HW+4ETeq848
jajiPN29Va52o1K8B2HOvfO/2TuT5biRLku/SlvtIQMcgwOL3gRiJoMzKYkbGCVSmAHHPKzqNfr1
+kn6g6YUmZPl4m+rsvpXqRRFBohAuF+/95zvxPuqy/adq+3rMf8IkOtTAYXHH80Sl4WguZGn5UtN
X2+lOj6E7WAR+Vxw4LZj1Bk654mBnAm/L6fHsoj5njH9qKEdXRHortZ8DD+FxniL25zzsGFDjG7M
9bDkF4Vm+eAO8GJU515a/G1jG3RqRXujNdo+IUJqyOVDYxCSGdFr3pD2tLWsYI/4grNN3ZgkIg+3
YRojDp/F0ZuCL2IgNHoJMNB64qwJo+Ys1mMLyUVXYX/Vt4z7uGaCJdiFmsqvAO/vkNVcM4VA0Fuh
TJ2qB743B7Qq95ODH3hCVpC5LCl2y1+7lrygykGUE9PNc5Oq8nO3esGVRb4r4je/j8gRl1CFWIIE
Xayad2JuqgdSn98PZrCZdO3SyfSzLIFIXszVjTbon8FCJSt3ZGM3BBnNRVPf4HRF8d9daPadNUwv
dHqu4jD+CEsLBU9TgNyoKBrdLfXDtArc/GXOIf6huEAqQJGGxjnhhJlholJN4u3HZMIZZ6IlGB+J
tiXTT15kUvNWtql96aJmh6EMjzhz6GZqFFuKFhO76+1JFQ1WipHx2g6ojpPqhg7dniC5930GQsWw
kTGRNK2318HcnQDy3Rjw1fyhzB8IHroFFB/SLp5v4wzpXVia6zmGLrZQlTEqYLF2oh4dgLA/9G4N
hTHAOZTyOpF17gm0VkFTqHWV1C+pwTtcizNiua57D2cuxmCJsCXgne+q+qUHXpXiP3GT/GTEy1sQ
uKBcluikvt7AfAE92durpG53vax2gA/PEcyjbO6CS5PAcp/P2EctISMEP/toT1+E0ex6oe11anld
CRwBycdA6Y8DhxF3EOfdkF1zRKA7NdDI0zrvDlvFZ/Tln1vPPqg2/3ppg+3eFUQ6pxFaKijxSuPm
WINxbnnRJ2CJd4ZpnE19TojTYB0zPd0jGLlp0vFWr7Q9mXz7Cew0KV3RJxwGN7oYH9G0f+nxRQ4V
R2sBXnqaH5PSOeB7eQS89DIqcTbYtOZ+WeT/gFBh/OHayEyTcSI7BKa+1yc0Tm4xsXnjfF8sNURQ
qQ+JwZnGLchwUOHnYaR2k852xpoTYvtM8n5dDs72b67i7TlxWaEZkNoeB1NIhXK5yl+SBHOvGirY
SjpXkauNGdKXV6m9r3ptE0K1Igj5NlGgKuj1qSk4loxNUBfR7sj/ZXiX/04tCEgEjmmxK//5/n96
yp6mJzoPdZz93//8P026/N+unp6en6gF9k+fyvzpRzui+bW98fNn/1YLsKnbgn37q8jiVUcCMz1H
X7n0I0wJQvxHR2JpO+gM1r3vY3fe/986EiYuSPoHOBm/cfH/QS3wGmO/9CMQ5iHykQ66LvoRb1Ao
k5fWmSj0mlj5amcjWMstZ81gYV3qeF45tKe52iXldPnLrfyjT9nbBM+vL4xj1+FzRjAl6aivH3DH
M2CStWZ7T/92U2NdbC3rHgfURlvGLjpiJG3gHA6p9oQOpecszrmZhLt6lXPaoDbYDUUK+bU5WqOz
XebcyTxtABLuC9HfJHCwMlwqoa4OdD2vhhKKlb1DLuAjMLsGxHBXqk+Ri/W3ys+xbm+Yct3h+j15
oE2Qo86bdCw5dpD5MI87M3E+ypaGtW15dygCJf1w4neCIfkUWWpHHiGMMcZ7VvxkhnZ36Gv3LgQj
Qd/yI8eXe8uSBwKzEZrFzxEbDZbUa6ceb3qnS1dFr0gQqd2LIZPo6aab5Uci50BLzqU02nBIa/cS
f3OwKkQQbRFYrDVgqSO5dFrabDuYWuPifxHWukV8sXEIhgFe8HnC/XQAUrcvtOQZA1+y5XgGBXJQ
H7wg2Chzfhwn6gFsj9FWx80rgBUKx7z/qkRdcGHSJIamtehTVD3YszpdG7DFWTYNPE4O7qnmqBRU
Xis/N1y6WCXC3XjaZPjd/vp58V7T9L8+pyhcdLQeVB4OXbTXj0vVVIjMDK2+p+Gz1kf7LMK27VXT
poptpNDY4UxnuBQE+wHnOouAmll14aeZvIjZeDlC3apWbivIh7S0mw9hNj5kCDLaUu0iHLciaNcJ
8PfI6Nd2bO1pOFzTZtkRN3aYKjNf5WV2UTjVVRmMDznm6yjibU+cc9OuP5BKsgZbAQRnPKuw1GoD
h7Xl3UFvsinLZE27BGmJ0eFRWR5w19zEoYv9Iur9LLMxKDtr1LmPEgFqmkF5btiwey1/HBYVSEd8
ynIq7ib1kdi449ynKD/tPRLZa8/Jr3Ihz5NsvAzBGoN7u/XCAMGihoDSuoedsjc9cd/X4ZbYQn8K
8isEsZsxgpcg6i3zgVMffrakBUIjvwrxjXMS8DPa8ZXBE2K0WzPLD8SGHnlAzzHgHf/6fTX0txsd
a4gwTGKTbVOQpGG/eWP7tK7zYnCa+1r37kBY3CUoxdzMRW3OvFOnEzYY9B6IeoWLj8RU0X0qb4J+
V1pI3O3xMpnQs1fJecy0UC/DrUpKhh/ipPC9DIW6cgLtzpq6dZzJczVXh850sC7NuIaM8ayuSLFa
Bv/0/XKodhOFOwmcm0a17wNWwibAkWNauwVOnMjpLE6ZSznlLshweZCDY9bJp4DZ7bDYi3RCiapi
eKjdZK06kysiISfON07TrdO23VJi79BCbgWVPpKAbd/1VOYIQ8bl1jN6wZU72d1Jeb1Pc5DPcLqR
rEJli/FINafQ7C9zs1sntBtyOZ6Jeuaw0GwTYzjlGI6QMsx+azDLr/G7dTAASu8iqh4sp78MhiUI
9xk0Fm1Rzg2jXOnu55rwKlPQw6vrY9eofWOXV8nS3OQ4dVAmK3+g/Q0BzGSTfXX2/PqGLy11thvK
K7F80n+pbKidcseOVXPPvUYJz5IS2rtwWjyBxb6qpktvsNHghte0n66U9DZagt8bAoM2cht5OFRR
fqStt/GsWK0ixpeKbjVF9ra2iEhyLLQO6YWbd+ux7N43bnEQpnlfBfHn5VMi+NxyaNzW4HiCyTs4
pXtRe97fFJF/9DuanPBN0pcFyeNvsj9g1VQSOHN7HyWS3CxecxAd6k+8ZiMGvL/5DP3R2khqKnk3
Epkec4zXd7TXalNTwJ7urbI90n/cypVcm5zHZXjWVvY96ihqb/ucvAHwTNAkOjqHGDwjDg/F5q8v
ZhnkvHp7KVyXX5h4HsPWaW+8UeSZdhpKc+iHe2yZqzmpDhpyW0LF0IUUznnvOgwGqDIya1dLeBVK
7YfWppkIxpvPk552uIOdi6Q1L1pmkKzXx6iT5yVNxBHBNH6Ss4oVVfTFofS6k+jLK1t4V7Fdv7fm
8IymoV/E4j7X+hun5dcs8IDlXXJhMgGuMxPEtLMFlvSc59WuD0FCTN1Jz+w1/quXhl1bOOMlXN+z
ihIod4tbutuoicIJi6WsUJ0H04PBv1lVgfoI5uUafXENqY51XmhIdpxzXAhnKmOK+df3dXliXnds
HEFKJ9MrfekOGcsT98unRhkBg6GI2+po5r5mFzez4Ntb9z982LgQMym8f7nbvwM5rln4Smr6u6f0
hXlj/vRrNf/z+79X86bxzpUm2d9ESbnfyI3f54vLV6jmhc77ZBJXxVv4vZoH3MjeJm0+Ej+1st+r
+eVLSFgtgIC6IDWdTuE/qObfHl5hldiWS1ePDHrOG8DAXj8mtPzmEsNneR3mXxLrfqRIJYx8zfkD
L3KxgWiE1IiFIauZZNFRJvfxlzv3R4X9m8//767gzYAzQudmejVXUGEAz2YmWkW4LtkRh9N0sKkg
wSXH3WPuEHDi4H/Snr9ewL/gKb4r4VLnXwfiPwfkX+/9b//33+lIyyx5wYby1P35mfbsCa5SnP76
fP/2bd8ecOm+k4ymbV18a1wv+/O3B5yvWDSLLanD7lx4pnyofjzgggfcMSVMUzTYX6fkP46rXz8v
6GJpXUudB9Nz/9ED/qZ80BagqgWFwH7TlglkIoeymQinzoYTNu0WOUzT+1GffWLmvIPJsest4kn7
jlRieYiNYtU5+bFMb7GEh6QLXg8hKJekd+oNGpwn0pqMvcxEvKbPk9L1hBSEoGclhlycjRnDHP6w
gRL3IXUEgJvrtkcOFLnn0qh3aaXdQZC/N9IZkF52NUOqoJOKA16mlwOiu00E+cZFdWK6N9B3nkfQ
4ytbdvxdc58mxWfUnIfQM5aElKQ857ZeOEZz3i4itNytwTfn0GTqqNqGcN0TIndWqNlJHw4dNkk+
VYY3uT5m+I3XLofEsHnRanXjZcMuaN2Vq9LKL1V8Ngzt+z6cL4PJAXb6LBlPwWkTG+Cyt9A0Vm3y
IcDS1uS7uXA/DAzLfDnG72PjsjKJabe6/oloHIMAqPvaEs92AiiNQv7a0OfNxLwbe2xyl4JwP8Gw
1o80FC+nsCbMBUCW7xXKWrlT+2jES3BGWy5pm8NDruyLmRrhiLVAfZDTRMZvnvS7Nq/rxz6J/Z7A
AQrmupYbdFMgORzbodYPHYt5lys2SVBHOyErC7rZ3LhX+Ciri86p+IdGc5enAz2BBLUjLTTE+AwQ
JhI9KQlEfA/tKNkbpX6ecdhel/1EbmUdbP//LkHLWvdzDfovItn5trhQdfz54nL1pGWx9jmKn7Sm
6f5gjeG7v68x3jvaTUvXiUPA0vv52RKT3jteyRUOg3z3zSZqvlskONKTpmPyLcvC9GMTFe/YV3Ga
SIN9VNrkQf6TTdR5XWx9W2PYyJap3a9FlicmsptoliyQ/XgXOJzDCg1H24Qx/9ELacCMglgIWxty
AEWxsROMfzfBFOPzFJlQh7Jj2Jy6bvwk+7o81voYPthWaR8xPHxIhuZx7KrmQg1SO0O6AeeJXHnb
rdG0phS7dpQvVECl/NnVEFMD+SBVxztG5K7eEB6pGevS47BaNu4lzNThPIPL/mCnqfWBM7SFWHKK
mR5z8SecFKj5iQJ0ZxO1TKAC2kaaxWzeviVXSmR57fcGMvwobkjWq0hiFugwjKZJTlSh5akAG7sv
VTD6Rj1VqxKfTQ79Lm72Nh2pz3ZcBLeQcQwNR0EYng+T4zziDhDHMJ3lRlWyooM4A7dpJuw2oFDD
dWFmMXV2UL6YiUUwIYrAPaSFmgZ2AXOTmciWyJPwLqAd/iAxICJtAYMm0rQ+ap5h7IswNq8rQno3
jSPmbZal3TEyCrnG8r14yHX+mAZhs7J5vnxHFt6tU7vzAPqpmleiIP/XsbzwYgiLFI2M1R8COwCJ
PKjuc8MBwQUUbEsE865eITmthyPwrJIwc93Z2CQmw88qvvpas+TUq0KdJs0prsjOLnBLLxLXLCXb
PSIzaWeSfnSyCKDaq0RPLhy37t93ca98OE/yxkki75KZinZeoBe/n8osO9al3fmgJGqUWnl2Oasy
vfBGbPmcaEsih0WxdhROT2LtgwBDnYtTvYyiU6dY04nDI9nQ0do1rTMkkzaeBMudDdb5akaFGSUI
BPRab9AWtL47mqyGQb1pPHd6GHoz+RSiajnZcX/NtAEKW832B9DKvZQ1p8QmaQO2Fd4uU8RqHUzN
i50H6QWZIkuWthj2/14/v62fFC1/vn7ePhXhH6yafM/PVdPSF+UAnjvoU3jvfqnMGBIhK3QZhFn8
l6/8qMyMd5brYI/THXpvi7/zt1XTeMcQAeUCxxjDJMPW+2er5jKS+u2I+tuqybr866o5BKFFNU8w
nSHGD33cEbcUApNv68DYpSGKWYy3+YaU8eIYz264UvqIe4cMDb8jKmLHb9P58Kyz80wzEQ7BMltr
eZljCSse47w0Vj0y9GPlqvypDoP+EGsB3DF7bjcjxeqKwbOzH4HZ+bNhgw1sG0bDSWqz18efKzLC
t1ko1AWLBS6i1GufYlA3J9a43Ke7EG8VMDk63bUzfJqGVj92RaL7Vqrpx6LySr/u0PENVL1H5fTW
xq3IEaIMFxBDcsvFZwbjYs0sx0Cm7zrXXoqKnuBV56GC8ekTwKN8M8YCOw1zuYZ7zn5hBLWvgFr5
WNhHKlV8rn2v3muJ196WkbXIEXAsEKs40auOphf67SAWa0nX0C0Gv9AzxxfN0pROE7HxymJx2qgv
mm60CAIog4AgcDlOh8+2lAz+LTqqk576nW2UW7jw8V2YTe4yOiarxZAYcUUNPtCyo01kFoCuOo9f
ojJyoJwDeHbAKj5WuPA5a5k5EmMhb1z04junBNZri6lfay3QqCJuhm0qSw2SYd8c0ULtC0d8cMc0
2hhNNPmok6B+tRjUvcAihRCI67FApgbLrU7lYtp3d8Yw3kVVsnNJ9qPrnqL4suqTk6Ijt+swQufd
a/ssHM9z7vfOlDQyMZPfzfRaHUCRhwWYvDI6DP2TS9pGqHB6VPDrUICM4b6irw8LosOzP5A9hXqP
OQz9JyoavPpt5j02ZmtSOnfmMRw5wVrzQlUNdPXQMze57XvGvVHYSdrrTBhX4OMCilD0EBmhAmty
x+uHDs7TTs5Ds7E0J99DOMve/3uB/MulcfUU1U/xGxH5j3XR1t+5Qhj4jV2Y+TRlflaTfMVkSsos
0bNt26E583NdFA7VJAdd+As6cnGGcD/XRUECh6T41NGgLDN4x/hH6+LrZVGai9LcMJdzMeWpQYfo
9fJoa7aZoLOt1g7g/W2S5F/KPImfEtbm87nSAKcDCvHJdrB2AXTyR0FO8HbSGD7MIi83v+wof9Ce
4a7+skZ/uxiBwdtmA0EWZrxdq1NExkEDFGQGNnqiwI0+qDLPz+14Ks91K822vaNV3ySEr5JHfk0a
sd4Mmb/eAux99MZ40aWP+eYWqGLQNGBNa03NHefzBDoNERQEYWZl16/CMYa2YFU9pUbLyGuG+7Kq
FMYQppjJKbG76NGeTOuKxfcTxdICsjYD/KK22aMsnxfUB/XwSgst7WOXenJaddhrZ9ZPPMrxpTGr
8UMNYBovMKKqBxGy4zSy13aTbGPdH52wvnG9LryrrQbMGa2822m2QXYFyQBjPI1hEhf021Zdj0il
iwAq+7WU/UvmqtZaGTqs45VwhumLYcoQXVOasxH13uQ8TnXrAbTUE/1vGm1fB+S/bbff3kqTNHt0
IrwAe/zrm4rePEu0SMGMJwnUoFch+J2n0WPqtQjRteDU58+GMnZ91tPHeCxylzCFm6pn4qyH21Le
BgwA5TYGRe4l46HKOjxaRC3w1zGu6yCN1+5igbHcvQVV+K8fxNdHrO9XT8PIps1Ev2ihB/xaNMxV
2pKu2ZC1mMKkc5229I00LnZ//SrLT3l7jzCCLLQBCiTEk69fxZDsn3md1Ws5FUsuKe9pEVx3+Xkm
88dZDiAyq7j0//pFjd+9quUx+NDh35F/YDtv5zEhRrREOW29xv6Xb5SV6+eQAeE29rE+PtkiMdnS
rQSZgRGW12QAl5xQunYr9AhYVB5F2jl5DMn7pDLS+2jKTJxGQ7qDvEm0QuKG1t88SubyqLy6TVww
qycyDJYEvKJLT/eX4UKiiSHtw5TbNMKYq8m49u20j/yZEfhKADfZ1kxNfUKD5dbRu4wcBxOoo66I
BTZAJNhNNPi2hpLZ1IQ85jgaUSKoBquJlq6JWHB3EwNT22lQXuA+zpcRDtFy8mSQmXs5IDTdIVa/
aeepuEwToH6TVfzdB+Z3S5+N548NgqEcTQRW49e/pN3DNNe7gdZab9V7UdeHKnZ7DKLWFyY6axc0
39/c1+XpenVbeUU8Y8h0BHNVUFCvXzFD2x9AO6nWqq4JD044QLMurVONI2Vj/s3KbiyN9bevtkjW
6IGgL2brev1qZZrqdWPROrR1x89adP0KFb9POixB6blJ8vYEELq80veOi4s3Hr/89WP/+1WeIpe1
iN8WFocn3i5IHQS4qbPCah06Hlz3Mkfo1+XBIZNzQHywHayjCcBjV5CB0lUVAc1mxfJiS4y8XY3r
dezlQe8BEkEaJhq2vUPqAJSSwzKCd9KKRWRRahPTujLzvKagiwZ+mmOuSV0nji8EEd6m8bg2cqIB
E4bYg6Fd5UVaYWW0yfbpPRKFE82962EV7LJAMV5PaGvMlGgbm3CcHD6BW97zYOr+ckX1SIsxzszk
bKSF8RBHVXc0oNDCe+D9G9N5PPt6D/8Fw4tL9VLctvXLS3t6Um9nGP8lG4jURX9+9t09zU//i98n
Vq9PwHzTt8OviUXPcZwfxdrX7t+3sQRfEQZFHwnQYA89x+Vj9tvhl1My51spHTqKdA1/FnmMJQSj
VLEcfTkao877J0WeyXX9+uFbSkzsfJbhLOUkwsI3iwuB5wSqqJCyAhgLwg5NkrK19KRY6IgMHo9a
YBZA45R3aAjzDoGCHAHb1PuaAognFoQ7VONUmKemF+mZXXnQj42BATaKmblZdeOYXDYmADT0OWG9
yaYI0H6HhXgNMcMKrwblxgcPhGPqT0VsJ7uiQYQUKMcI963owhbGAUfpbMLIuv33Q9tOh+f//R8c
AP7qoT3UT9Wrx3X5598eV7BJgAxsY3n2lobMUt98f1yZr7E40lymZPvekPnxuMp3lA085Hz1e0Pm
R4db0BfHNkLPHF3wV7noP3lcyfh587zaEGSFjgQWnQYMEW95nn/Z8WXb2RykdSppiPEErNT0UMLC
Lk0fpsMhCuJsHwCDJJ2BMQuGv7EGTgohL4nupTf0GMHHyI6upVHl6d3S0W+Z8RY1cbrcFnIqmlIB
Y26aVl0QmAs7FCNpGO70oYFA4FV4yY9RYefy6MyNiaMwbWqzeuyq3JpuAjJ7OsqJxMuOQOw168Ga
MnhMLPgh1Xbr5Ia7i7LI+KiPtCH9Ejb8vG1rTQfy7wzEynchwR4bcpnYe8Oa2GWsFxkkoI7I5iu3
brJ4VcdVQQHWZhoqTVV3032U84/AhM90rXUPLz54l4xIMoLKgy8JLTnCaU2nK3e9TgiA5fd9qqqT
3Ukrva5aNVr3IoBhtpkqdK0ABssY2iK0FWsYjoRUR9MqV44k5ksUNviDbuqt9dARyb3zpsm4i81M
g2IfySKGdp9iiJiLotpgMuvY78YpcrnmaLpssuk+Iz0KpB5wvSdXjf2lkSSkPhQd3rIVczNz8F2p
lc9WMGhnWWOBbk5mVGu+Yfa2vQ6Y/cYI1XB3UHhLmtK1HRuYIatllwxVnCiCwuh7oJSKLNrHMHSq
e6syoI2jt/FOPTlpzSFN0rTdKOI/wi9ZLjtx1yrEmVuzdZXrkysEvKRyczwsQd/QYuoh9gKJDrz+
NISmlW7t1qon3CMpj1MYdhj5U/ixZEMVoRltsqbWK38MG5Uc7LYI7+twBMOsPMPMN6EpqNZU0LsS
mGcT3ESy1Tu/kq7Tb1yQjc9BiqFqQ049sv2GaLkIvAqmjSjh2ORLAideRneaHvIJRPmm6jRoyAnw
rson75ksX/p/Jf0bOxcRX3U/hrqu7c2s1vNdULhOffQ0Ok/kzTg8YqLrPSYd/ZgmBN+6vEBu1sM2
dsZoXhdyDI2DS7SmDixRzeO6M2aoVzrZl/WWQCv3ZhoceTJHpYDIlyJnaAxPKVp1U1JiXBqaBgBG
HmWXWTSBw5kx5X7s6tztAFlPpUCTnFLEJHZetbtRtoBrQyvUu1UDyExiVdHJMisDpkwHlffqSei4
Kn0TFtAXlxiJcA0cZMTWPTfBe6edZIBBx1T3MyklHAJt0ox8AnmGiySpPSwyhIVxTJ+s4GQZGDCv
l6gzQsmjhdan3GQKYNGHLqgiC+XqyuqV+cgxp4vYBseB8Lu+xNyZNk5zq2sZEUFDQErLOmt5yLa9
4ATgJyarx2noBmSOaUkKJb4Lza58ziHWvZdI0WzIrEPJ0tReVa86OqHmtm40lzyfYRo/E+YZgTmv
7WHhN1jtFaTB9lNq5N6zAis5+breA+DhUSDyZ0gd8py00ChXdj+L92lCaDbhKoIo8Uaq6aMTVxL6
FYwyHurIca4yEuZLAlsCCbV89gBJ6bYiLy3NkqHzE2V2xqHgNwNrUSdGCsEtIlU7w/5k0f3hClae
pQgMGqN2viB5zEsA/FLFYnCnO7MilBOYpS0iLURP7tT5Pi9D4u4g07qfrWzRi1ZGRxR3HPRZ4ntV
OKCvUU3OjQ898FLUD+lFZmF+8zPsq8E2hnxEjIEjPlWIA4lDGCzzgyzpe61g74qzabBx/M5F1dxY
gdSY6LHoTCSpcV5YmzlLoa+YOwiOzq5xg2LCQUvrtjeN3jC+DE06qTt8x3D4GdKCXC4tY953QSK9
hSNS9T79N/IY7bnDWp1ZefDBFiGmO4hdeNtEahrwPk3gKJxalgaxOaTaQTC4JKRhEaQn0WXBThUL
spONgCQjM47u1RSbWHQRgM4CdV8s+3PerhBRgn6d4t+5jCRgzhTPoMrC9GZ0LJxoVXWVugWNbsLk
plyi/CCpq45ug5aHoI7FWTsp0PwMC+NmyfJ0+ytzsjeFXh0dQAUQckMFt5T1v9znkcmgltJyPaC6
vg7s8mjV+iEK55jzSB6T7908sMelXEBwIws3uU+n4UHR7NoQj3YDocdP6657DvVxR/vmgdHPAeY3
0aJk7Axh4FwaQbBLPfvTMA93stVgb/UT7wiEvH3vzHxkjfREKlOwBda/i2cIEk5638i887WuPVai
sV6IAdlOLCanlpy+Izb7dl7DL00+WGEMQTnqJx9dS3hwhuiu4ieQwQuMf57cCFpromO5ACAd9aiJ
u2of1eZFOghjVdMMyHXrjG2PVa4Ua4xd4pI5gLs149yhIz4RBWn1dgirdnSvPcYA5EulDvtKpPmj
rT9JOVOpyhLlDWSVLckiZ8FQHmn/4dcnA8Rqpssszq+zNj3X+oloqAGFyXNX26dUy5OzOczHa7mg
Wh0yVNf8oCsgcxcJWX53eV86HAKhsBGMcz/UcXHibe9XLmOZ8yAlkI1h+rBzizBcaZVLy0EHXwd+
Ztfb9Fh2eGJ2otDkXrPS+yqnxg4kO2+cRfE6TbozYQV3tci9fWWlp4BRxm3T99USMmBcG2Sw+INt
Xo91RePPHYpHWyAhdfPKvQo0tpPZ0aeF4Y3TVdQXrYtYzk+92GzWdgFPqx8ULn9JO9ZySwZofTQt
4HVIOeQjXnLEfxb47Q8Eh69LAFck32opNkBbwOOBpvrSlMZlI2gfbQqW4L1O2tqtowZGXyMT6rwB
IUicWHyVhGOPu19k/UVZAfdVUZ6yu7aKwPl4uEpJMl+bUXRXj9F7XRHCayDGINNAQJ+L1fugI3aS
ZNXPWdY+kiJFSYOcx7rVSKq5I+7c3AZVaj5LI7hP9Hy+z3Li2HXdon6Z0QNPAwgvK+5pXA47s/ew
qEZZug/ZLTJKCRBi1nNHGJcj9VVFIbshB0y7lQl5pus+c9b25JKPlATnSujpYWwnrl9Ss8bleVoN
9gVoMvjC5nii182nObK9ZCdT0zy0RIJpKZwipGzXZVHMh0lTJT5QyTxdZFt8w9lVR77qM+G+N8Ew
f5gEyMZO66+hAU53wk6TR8abeD4OTNKIVI/tilQikogVCWWl1RSHpNTtjk5j1QgDBy+Gn0+BPin9
iuZbn56E0fVuCDIpHe0vVVjOY84qSNd5PQQVrsy8s5qGUDs6LEcil9FT+uifBJAEO05rCgDMBmIj
KRVmtZ4tkKVkJmWD7CUba6o15Wc8pq3C15pEfVOsvcrRx/TCnrXOxHpUxTmyODV1Y7jKRG5gFHbd
IU+vk8hsq1szHrXxow0uBhvEkFNBwfHHhRUnuwi+vGHd1blmCHXlOtCJ03Nw7TrCbBr/mIeveoJP
0uQJBGhY5bgn+uALMaIyhqwp0aPhq3CGR4vAz1UFhnv2xegQAO72ljPuOlM5NwnDWfghNZMIR7kD
W7gDDVu/qLVEM++TwlUfTFMofVOQo6S/V3GEc/dbK+3fXRgOtPQo/7wLg030+en1lG35hu8dGO8d
TVOXm01ermMscoEfR1rrHUwjqL50jhEOIs36rQODaIteNmAlk244WlN+3HfRFkdaw6UxT7sQn4AH
ieCfHGkZYr050lLPO19fn+OLsOmEvj7S9mPstY3oSJKKemNPnkR3nswl66BV1Z7ccz7EvU+YaXKw
mjSat5rM15lNEgB1pNWehYwDDo1hPiD7rA4D3p1rUbUfuxLNktKGi6KPp3stl+ad0Gq4AVByhp0y
k3ELPHSGObAEg2IbusIXUp0aO3eaozkYXriBDsxVCGbB9ZZo8dw8SpLVxdZNSWTGNeSIGDAMK/uJ
Zb5r0Yg6C1/AcfHavWQ2zPSnwMXo6K7NxvJiCEoRWJFYj+AcoWAQCCTbJEfptC4tEmkwKlhN5vOp
VCtzsOTZUPVOdaYkVLRZTQyi8oRlyQxsGlF6nefBugxDlsx6GA5uWQhrhQ0zXhlkwpzYzSGeR2Cj
uk1BRA0peaodZucibggY8HV2OXxHHeXVDe1fVRCUrbuoz9HEEU44WuFxmGMDOdXMaANIbSXj8FCb
CowDYUj64KfcJ4xc6OiqMzul30WOUf6xysdRnoPRJKOjWgC5YTP3lyPGHmA57XDv6rmRnCzGVt1F
5sF7rIYWIYBJJrn9ZHZhze8Qj1V2pztTkdNk+Lr0tQnunxnvXUdetZ/Jkhp1S0pI4KzrQo/fd0YV
OWdOZ+Q6QD6drfMYd4T/rEnarpo1Lkn7fUww6rxWqPDRtWAkQjowV6F5ljm0LcCqej1o27QhA0eD
DiqBVU7s77OoQQ6mTYY4DXNfSmZgqqcNyeEEl3xMB6AuvtnqbuKHcTACBm2cxNu2YWdXm7ZTZJJF
KkfgMkxw7IfYhqA/pHnMsC62sxSa9Py5FUk9ESKHCMbHraZ/HAc7Dje5TGP9VtTZFO7oPgQPrduH
T5k1TzMn1iUSh03F43gBMfsWtYdNhLI7ZQw8EbEQAYjzkDRxPXEFooiyO3Odka1b6zp5aVv4XOgg
mOZlQxj3TCqCzfTR6DFrrrUojw/B4FpfpGXmzkpMgXsWUPCV/4+9M1mOG8my6L/0HmmYh00vAjFH
MDiKpLSBUZSEeXZ3DF/fB1JWtcjMkiyXbda1SCvLQYhAAO7+3rv33JVVMxYJbWCAnFE02yP5qzEd
DKVesC+sYs5IrRzmu3L2NAhS1LINNiA7uMq5PwzsZjKC8s5KW+yqmU2QFMith85BK00AVy4/+ylG
Qdo+tvcl8XoZQCQc9eduFtMHq6nNKGxoo1ah3tC5kpXRkiSWTvCR7LYu8zOEfdSPckrIRXHqWsOX
nERVdYqxUYhVq9XtVxkRI7VRdoncW6BQ1CiSYlHtEa0bV7aK+0Pm+8XJ0FgQt1ojbYx4pq3mNcM1
pZ9jfwEXIhpsl7viElYxJx38RpAfHNB6ZRH+ULmBxvbp00/LzfJR65yZsDtPEbg30yTBghyka1f6
9gX+U5+HlAPpNq2qweJZpbLYuElCcIztMP++nRtiPLejZzWPXodQXAZVYG05DozPaVfmd0DViFfq
RsvYM9f0yhUGwJGZLH8QjlnPG6+dLqv2ytETYw2Lm76OScI9eU5OBOEGEsJIQpBlntnMqQFlvepK
4WLg7MnV05Vnx/+/P6d/NpwXu8N/3p9PcnhJxZuW8/If/LvlTCglTwcyGGaAC0zgR8cZUD9DaESz
yAP/BSD4V8dZ/2NRBZJoyK70557+r+3ZR1MNa8j3Fnt+gEPpn2zPhvV+4O+ywzseSkQ0N4B7v//z
nzrOU+5Ju+zMZm3QA2YCQiORJm+ajzbxxdIICHyH5N+QjEh42oDszh1GkqP1FsFF1EFz5ZkEol7F
eb3gRusIMW+aEF9XTzINyW0BauMSi0Oqa5qQUIRoxBgJAjBi+sG5m9Om66u+2qdWPb4SOT9ZoRbp
cIy6XJIuyFh6PJKAgZbEV75xi2k5Ji7Nb0itKkjACmnaqCW4RfqUL0ZBKds0hrnSdAavoUUXFUSy
11YHWgmjBti2069g/Lv+vuqL5NylpV2tItukM2WPdrq4tufqMJizR2oiOgi1Hqran9bo6sQmL6b0
Wp/FZRa5fxlrXbsy4Z4h8ws6O7vN2F0/0g11qLE7Kqm95llsLw5/bDIG0aNFx7+i38L/rURkw1b+
3lfnPXVvJqwr1n3kIg7/EshMgycew/amGz9oztE3CDLcFm7n9hvO/BFqTBbHVe5FNmVhQjLAJdam
2qFXhiSLfaE2jYtUyeyDVaBPpMgx21f4MeYdbWsrua2SAMqdHltiT7iBiG5E11qE0VmlOFqx51f7
zKqbE4F4lf25l9SuJfGg4CZpLbJwBxmp96ZLq4O7vE7d1L1HHQ42t8PHs+rGeeLvqg4dR+Nb1TaZ
x+Y1yQXAt8r07GcnRptcRHg+WWmbi2NNL7aLSByEEFYSS5BG5thHvNzFk5czDwk5a80Lzo7oJV3q
zkaSaLqKyLsTISObdAMI5xqRIOWj5BCk1j4kxYBgGlroAyZ5ZPw9ELasHrsfg+H/KKH6Tp35ebqP
cGEZ6vsWlA5UBd+Nfz+9PnadELnUz3LdkMW3XdqROxOSMM1EV4efnNP4HlYpB8BVa9kKKFOvw3Cu
KnfvDFZzqrLauyWYzV7NfpNcRZVRfZiWu0efc1z/tCbd/PhQb+Re74ZLfEQ+KzZkBpgmfgzznTLJ
FlOk5+ht1zFwH0IKCe/Kb6K0931+7Yxo+yxwB7lKaUh0+8bEFQErcjyReZUHGzQBag2UhETtoLdn
sneHZPjmCjf+hvfBChstqPYaMtt7+ItLcCtxfV3oZVl9SkxwHVVSfXMz/8oavPpS8zJuKyY7xPCQ
I7yOUQ9+DSYnu22aWXwq6duj9FcVk/+ayGUPBqgRPZaOpn2d4ggPIwrfS+kGtUeWrdVIRlr8EWHR
JYhMxyiKd7LMiXiFx0hf9te38S8youU2ssVidzFdJ8BU/bagyYzRU0OCbzzLU+euLjv1LFv3Q56k
5n6KCWl29BgfQwc/paXVvEUj4b0UuuxvPG0wDi5S/w8R/TaA7Wo6+Qvkw2tFjrbQVL/5yZeP8u7p
xPPNUJ7VHZOOtTwRPz2dgaoSuJSVXM+dKZ9ovdLXz5p5W0vd3NH9a7e4mmFI8zr9Vm31XtfDbWJi
irCSXQ8xHP7Ct9cOMOWVE4iFeHTcQwUrZQ9fN4DbMjUPvqaMi1WazORT+LFMv8VG1rUK56De0gyf
N3oefI1K0ubA4JV0Zn3zOOb09X79Yy6T4Hd3CHEqUWwMeH3dokx++yn9rBpLMuHluvAztpQOfqWM
++i+kZL9Y54IsOuRPCf0XqW5ppogWFIRVt16+XMQ98Nepa79jPifQUNrapcu0voN2WLl3k39aT96
hdzFlUkDMokIv/v+6f9RQ+T/nOBkEdr+56PUdfmu0bH86z8OUk7wB8usyQaBXAxIxSIo+XGSWnoO
f56cFv0wUlYIRtbya9L0+Hdjw3AXdpNts0ovXZF/2Nj4/pr//G55HM/QUwGTDDwEVu/frVR4KWZQ
wpoNwDEoShCE5FstTnV0T+Nk3Kh01sRBKV+1V1o1Lrm3cqQ7OpF0WKG4pdoG92E13xotgj+ha010
ycwaMxtIHaZ9SyOO5AOOYIzDCAJ49XtBD04Ty/SyrIykWgpzRFSY4p17rVLqUSdumnSfps6mldeZ
EFjtoGFFd/UWoL7Qkudqnh3JicFf+vu8EeNKzTFCU6o+M98bRucUJ7ozCZ3evhs/lmWAJtkckbIw
BAYJSTUI1XHrOJpbbIQwark168w5OomfRbuSkLclT6KZ52NndTRh7amHvB80c8kOB4Iy3/Y5YdIP
QZ0rxFtk863s2Mr4/2PGzDiNp2DCRNU6zMB6Oe9nfCbkQ1PZaUf6AiRA5ASv3yuDLxkC6J+ZaXjd
7+A371pW3zdI7C1uYOkGjAJsi2+WriIyWK4zcPJDFDRUWJIxJ1Cpshz2blS4t1lRB4zrKQXp8XoX
vdeFu4SquETEDJ6/5w+ubn56C/5m86Z8eLNO+WCSafLZ9PcWk/V34chPKzmku7hMBuJzS9QEF0Nz
x3XdDmzcySiOJqzc7T++HigFDwQZHWJ0wO+6duQ7q8KciW4px37eShRiH6GMinUp6v7VoKex+/X1
3p9N6N8vchRKIZT9gF+Wn+Sn7yfJ1/FxsJPpGPPVci0ejnY9kB6aEhv960uxgLy7lVyKZQSFM7UP
xf/bS/V10C+eLH+tTZlPp2OsX9OhwTD+Dy/D8oMqiL+a310Lyy/60zdKB1Fnc5x661gzyT1I5nbL
ENL7zVXwkb39OjYdV2wRAZUb2LklDe7tdfKBEM0UeiPR9FGvgo07OhrKtXiwpqOyRNp+QI6mOx8L
wjG1XeUxsIirzCRYO2trPyInu3PscYXLCAW6nuTjeD0S8G6k6DTt6GPGRLIhrKrOqQ4zPEHMs02K
AZLB9bjao3ghmoWs9PIqiC1N7TELuU/2oIlpMwvJA5SzSDKirWxGYauqI1kjnIUjLVI0h7n8mBh2
qw0QVuep3ILbRymBGEHz0q0FxfV+sIhFXwmFqGadYeUNdmjgI/u20rAlhEQWujpTUIa+JBY7Ku5O
7NAIg5ApSa0gaVWxADthROSJUYc6yRPTMY+00QnjnBjjvVY5BHRXRlmjwqlcVV6MmbV1LVyZwXCX
PSXWiVzikiexLHN9E2PmyrbKS5uiYgRCejeAaN1lqNOqubhEg964H9wyUgoypcicz/SnqmLD0Ldp
d3Dt+ooI5ip6ZsaoAeyeiRZ5HgPTf53ha93iGU7HedW3RipuZjRW2WMZYOe9taZWKnisZNftfcDI
6dVMQpZaGPQl6btRM6CHABBsWsbW7qNJ7sXcqPY852OWP8bpZGd3rSmIeA6tLkkvs6w08zTTp50+
ozir+CjCb4NrRQNpWregDpItV/SJKx+bFJp7ajufp7worgYtnoZVohpHkS+T9c2XKC5yVL0Z3le5
p3EfIFrA8O86DFc7TftgdkyRDkWpo+UxBHvUdmxa7G92R7X5oU9kbd+r2Uggv2VpXMEo8MdxN5SF
mkPodZO6Ltq5ihf9Q1tEz7biZH40PLsTKxeBCGbEpkjiYg9P1TNiWtmOMl9MvGCa2DFnL9vXuTHN
AYOeQA4RVn6AddzyMxLPuHae0i1HE4Z6QQfu3rND8rMryL0whjVxcmKipDdW0/rDukzKoTyibvFQ
YE2I7n3o8xOdzoGVim8uFrlbFQW4PDTLIxXa17Kwq+ak2pJJIjEdB3n9cTJ5MsklzId4JQUZNmt9
IEVrVfQx9L80l3DAsmFqSOEdukgcfUHzclM0NA42Np2RYeVG/vTBJ4P8rFd24W9GywFCDE5XBBvh
94a7cga7O8yZR4Ze0o3oBbWooqEjmRASY8EAFtsCcWgpI4VmIkshSUCyu42lx2fLJlxlCw1bTfvE
bJxTJlJCFpFrB5/S2ouJ0IIAAVXXNDNy9drUcw9u2SYoWWfJaJSBi+WuBIKVZbLvV1dmjsD7WpGA
6TwkyQjTtrYkaQhGrlcXQuu8hlUJWzWpCFH8YCu+bxiTedXtfHYbpt8GAeDlfDXZXUNQfU+yQMlH
nl1+Yj554XGdRaUGQWiuLqOWlfOqHJGNQB1m92AdgkDV2btYMp+N22NrmS1TqLWsioKmip8yQ9C8
uSntXTpUkRH/rmB8v0JbsFE8KKMgEjlUQE94u0KzkJB2k0cE6Iw4rCACu3lkXzqUlflGQlJrHsdS
G+aDyaw63RFRbH4Sll8H56pulTi3OQL/XVuNuh8awp1gx2VtoD78ert6twHbi/SVNoZvGOyLkMff
FUJVFcVEvhCuR0CafR2MekkjOxpW1mxov9mA31sivl/L8tgWl+2eo/i7LYszZcPy4CVrvVMVJMO5
JHFuIDXIrJ3HyQnSu8bC45n6ZnyJfLKxa9pnNAST5vDrL73swT+d4ZcPAt5pKSUQ/Zoozt/+MkGr
95b4ruy0J8/ds+HEn21WRVKVIsy6Z78DNvibx+GvT8NiYVwMSHRvfxgcfz4XZPR4bM22h7XRDhM5
FayxxVjnm19/s79ehaMiQA6ExB4Wy/dCYsVkMGkgScBAxh0dN3G2U4H+OyfN31zFpGkJMPD7yfQ7
FOinM05bc/opyhSNa4K+C5uLeRi03nv99Xd510mwAVAai5+OpAoeTq739leyenNgZlhka4ltHOID
VAynKYxtAHVjN/jxyAiQeLTvF/1HtfV/xEz9DIL57/9zFXjADf7PFfgtuVLdm1nG8u//WYKbf1B8
U/cyM/AX1hT/5M8SXP8DNhXWOtwb9kKT4lH535J8CVxYBAVws23e+3+X5Caxw56+VBk/hPWU9P8A
EPPuabSYiCxXXuQOdL34JG+fE89mFTWaiLTHrrGvDK/Mjqlu3v50M/6mEPvLRXhzAcaxWjoLIPV9
w1dSdGo+mXbroaAx73SkvgLHjP7ZwgSTjj9+aWohwaB953PL3iwSfq8Rr2l2a9FG+ml004cEneOW
8Nliy9jB2P/6Sy070E/r4I/LMYXi1vk2DuR3l+vtNCJcaOoI3BWoSNtgAHUzGSsm60OYGVN6dHLp
oza0/rET9PtCyLvNy80Yaunp/PxFa7EosCy9W0ek/p5jV1U7i0n8apBZsW5nRWyNbU+HzOmn36zD
7za87995MX5jJCe8A8bf2yurCU1lWXDloLW81TCguleN3oeJL+LfNBT+eikDDAi7zULzWJ6ft5dK
40gWqkciFzO3CWtyPbdt0JOcJ6Zp/etfkrbAX35L7K0ulm54XwuZ+d0dLaku+j6lxVTgfRjCtpbl
MTW9+B4vgVttOAh2n3zCIgk1bi0jhV0xyEPhSAASbWQhtUwGInqJJrpqJxU9Iu5J6nVHXNI3lGSE
iFaV9zy2OZFMzahvI9rumUkSUtpZOtbvmloMo3jfPxMqFj/ZKlKfNCNJHyIMoAjm8lkaYRSJxTaI
BSIiyyoxHeLVxqHe+jF6i5LYlnPiO2kUunMk4ElEbrWyZYumwMhIFMLSb7xGcyftjQpS0HBGZrJj
q8QMvnGSDzQyb/sJ5G/bY69KKjc6eZnhhW6tTx+Zr5E3TWDIE6Kk6JtXx6oIZdFUX2hbtcZhyHqH
8k8U5Yc0QdOA1bpaRMhy/pDOhClMzmR/SLqaUVQVuSNVt2diTInZ0z9mvjG9orY10jVBtZnBObfM
Lqk7EJxSZh6ac8zG0B5jyha5dnyVYEkHlYy4fETAU5HhJNaOwPqxsvHfMNVQevrSc6wm78BNUOs4
g6udyOssu3XViOm1cav4q+5BBlB51sqd3rXJs76ARPQh7RHedI77MAtr4LQL7OALClKLXCQ64ldD
prUXk/CGjSD0EiBHinhqnonVxBmvH8vGXHJWNE0jSKXzqf054Ko8HNDsuCvNEsNWTZK4qakG+RIq
NC6wPTRAHksKrdX346ok4vNLUBb9barrKVhu9JCo0IuOfmgyoxePUYPCVmrm7DGSjYvqpBFRwISC
2Qlwoyp9aZocl1PZwhXPLcA1W2NSnY6TroEY3Cuv35A6ynQgjc15nwBkWsdR65EIPcl8LwiL+DKV
GQrjcZrJy5UG9jyAL+74DSUmqSFDNr30zG+eNL2bSUOpZswSrMoks4xG4z77TmtOK4hhwAszT5lP
lN9FaOG1KLcpK+VBNZ1PKZiqz9IX1l2nN/06rWf1TYgerctg9DZOrkq/NaXRV+dfv+pYId+v2lAy
WLLpUWKip3n2dllpYOhZgg7remqZjvbBqp383RB8qGJzxXh3kyH97x1uh3RXsrpv2tfBOiH+IJzr
4gTnsbweYPpM1hURP7RrClPbjn2x+/4p//8c9V/sWD/9YH+h1968dC+xfJneHKWW/+THUUpz8Mei
vaTLitMHGMIiwfxxltJc8w/OF9hq8XrwlyXc8l+HKc1Y5J4GZQt+wx//8N+nKTz8fzDZQBXC//65
NuTtrgWdF0AKQH/YftCp2J3fPV4TMd3m4MY5KSfFfWWYzBEQSYZNFHu/2bT+/kqYhDkF6jTHlzPX
T2WErXLUfHaWb3Kok5dG6s7NQKI1ZV9f/6Zf+neXWlqyKGU5p4LifXspal8pTMGXQjR1kxQ93E3D
uWu76DdBGm8ryx83bxkqUlsa7Gx/KXEDhzDNPMiIqzBRffZjxlqPNPrU+CQ7OFmcP/30cP3NuXQ5
ov3vEe7PC2IfXYYXnOPc5QP9dA9VFtupnaX5xqm64jqo/U/ZkHVXzKbsbZ7Q63IS4CG/viarzdvj
MJelpwHDbDGrAlSge/D2slHZtxoIvmRD2pp3gyOk+FoRfEMbq0r2+BT8ezU2w2XKJ29DHH2zTw2/
OI6N8i4ELTprLE7F2mny8ikwUpD5MXQ/xanmZk5iP0SZ5JwJAe0OAfOxvRG73n2m6NDVxoiqF/Np
FM5lkBoQqRpxashkPLoU0x8L0yk3npmQ75DjqOxpHjRircMUBfZQjMYz0WiwYqzc+6j0qNwlloaF
lchL7RrRu/8Kidb+ZPPTpXS1ugbyXo4sX0gxnb2oFC9eXXxJcpWFdFIuCpPCiXYTqQFNHhjr2RKo
mw0PlWnqGCFI2fHkd12x99EnYQRNtSeDLOSL47XDxiiV2LqubAl/773xsfKcfpcSG3ydD4ukqXHT
g90FYu/o5Ytet+Y+agfsNS32oEfdrY2XTubGfSNicCUI/wUMrWl6pX9XA0Eb/GI7O4PcaXbk4yso
FUwwVzqEhaUNN7gwM3ntZDpqS/w6xWfB0SDEdtWeEzQ3zL4Ry9LB17pnVfT5nWEXWJ6SBuPklDlr
U5uZe3eV+dmFKBJmaJsXrHRKylaUamivY4Ysqe6sUOHI19iF8xslkfGgWY3UVn6NcSKcRJmd3brL
96osokOX+vqGwRMOpS7oj0ls5ddZ0cU3gtPpwfAEQjCDv7mXJWVQmC0uoK6enG2eZhwVIsIbw7Qw
1bFRvbifSgeNUUmQhYHfA1szHfnkY4zJ20BwQxz4jGklnBl6bK1Zt44wTitaxz3zihpV8quKDClX
ednL/RD5Il0lAqNHYS5ahjSFFNP23bSRMjbWdlmrHfDRa85dcx+2s/wiWAKO5RjIFjH5gBzcYiZ6
J3TwEVLX+1MGOvfg6tzcmTkScJ+5TYjqHPB1Ve0Akc2kBsoK0T63rsILpjJrlZoq2ciAocjakmhX
yaStVqpM57U1qWEfjIbzKAbo+2bjtptkIWoigI6ewBJlIXM791mDe3P0yyR/dHQ1+6TOFZ8mzfc2
bU0nNpv9r8Koqq2oUu/ZqPHROa6YHtKgjO8qfFhnaHvBh6jMUWDFrr/rYz0+BiKprpgY+iNRJob+
wZoT/RrfSHQxjBQiJpL18T7B4LzO6yH6kpKJfT06VYbAwstPQTrmt5pDzeBbjSdubUHg20bjY/Sv
WmI3ycacgjLbi2rSa6y5iuLBm4OZKOEp6aL6jhmL1e5iZbYt6Z3uWN4q3aSV2UrcvV8q6MvF1lJK
RjsC7/xqFzn+4gMMUDxfJXof7XOrD/ABYkQyVvFU6F8YpElvO+mwqTcxQvkmbP06j6/YUrjfczzm
PjEVwv4EKcwV6xG9oIfHuJSCTntuD0c3bTw8MrF/o4ty72V0BHeFaVOQdEFD828OJni2lcOHffG9
ST6kqrbztRPMOS0u27SvfH/uSxxZdjkcKcMjkHzBpJ4qDH5qZ7jW+FIq03HhQPWYcBkwja9Spz7a
yarHLSGjwDvmXiK+lU0/3RsTM7KHLI+A6lUQSWVIlM6cHBjQAJ0pvbIZT0lmGWLNiaC46+LYX2lp
9CGNMN3pjZ2vaNBp4GLE2dFR8WBfQ0/ce9FaLudypaI4xM5BWF49HGOf6RFBJ4zUJmSPKu0gLmbZ
NzuZKBWaBPdiG5AMyOM08i82PioArRa72LGOHYGTYS4D/cSxlfWC+3HQlPY1c7CStrbW3GChAnxd
SNzStWOCqkUVwcN/T5uc/GsdL4mR7/FSZjuUWjx7SfDQy/66c919BGwLI7vm69uy7XdN7B5J/FGb
ScqKUsw2rk17epTLPZqTHTsQXMnu5Inh5CbaoWy8UzEWj8PQPjtkG+/GaHp1WuPFUpgOhL0zOnU2
3AYbRKI+sA/tWvDeuhsXB7fr0E22YIDlAP0wMpn94K0/1FVNxDMqd5Tij/nEa7OK4G413vxSpN0Z
deUVu+ROBN03DIQ7zMbXtt2sy6K5r9vitrIYJwS6vRtca5d6ifwkWRtAVdEEI67pgDI9XeUAdi+q
ir4l9kCOlbj2kIEyh7htTHlpPIyDiBifOs1swiCaaopUOJ5x39/6Dc+Rmvee3p6Sot2hwkCglSWv
ox6EjZxWcfBVYlhbtU6wTubiEUAEwY+OYsksMrHKU7gNkRUabXV2nPFj6np7ghJC1Y+hVbPu5gZh
YOXKFnQkFZ94Ns5JPl2XdkfwaU/s4GRw3mxwMIh223cDWCDvWvRDuWKqcIkRuRI6Jq8cohfuba+j
NezvWjU+lDGGFCgu9VXrR/sSYxx3vNw70sB0y3gS7N9H5BsN1vXiOAxiYxPbvjINnuGo1lCwqAAn
ea3ZOzm21JQjJe9EGFJoLJbqGosJoH6Q0EEX1n6hrdAa7DBrJqts6m40pjNPKMD8sLHs7lqm3o2l
bNmAsLDqczGDjTBbKJtKpkeclsE6+z47y4uH1OFoqOfVldtp8S4vqq2c04M++yenT14K0jIqS2+J
IcNfhPF1ZZvmMXNj3iiL8t1N74PSP+Hyt64zLatCf9CCPRfgy2fVxmOui+ZI3+JY7rZAlZ+maPpq
NzUHFMeVoST7meVUYopZ+m+uMDxSSbPmkuoZhqyiRi6sd5emKcVqDDR5qwugOUHtPPdaxi3rp1Pg
4Xl2C/3QzqW+ixsh7lQno22NUmUL2HgfzObwYmpjctV6s3eU04D8lGwlPZKh3ZkzFmLn0PpavU8Z
h+GJGNejp32y2Ov3hhxJV/KNKzW7tyjR831nxiOe/Sz7iAMlTDRYsknQPydUSOHQARWUvbmbouGu
Kvt8LWT6LFAIbzHOPk+oBPh3Ypw++Ml6lT7WxnBX+vYpGHq0XCZ56HEQ7RoAsxfD064GDyts4oqB
c0FyP046PQ51wCd2GyCzkGl/VkZHE6pyu3EdINrGcupfAZSYN76+dNbikwvdrB6H67p1KpzD5tl2
xodmMr7l6bD3rPauTaLHonDv0HFegL6dvSK5yQOptmoGJDiRMY0qyQpTUAqunq6nSdvYuX8IRLfv
h2w3t/ZZ43UFMD1t6z6/qpP4UmSwL+CeX2plfLZGRBISN7XIiNaeWIKQrn1Cf3EXT6RT0e2/zvJi
g5pla+bGNTyWPNRx4xnJrJ0xtDzgqPtcIa5bVQW0VciR67qoNR7ZITkCQSo5Cg6kOAU0ukYgj26B
7ywZ5II+cjv2pfncjsZ5znjX+65jLay1DEOYY90hgL0Y/MOVb0tjL3JNhGPnB2j5LXhhDYPeoDE/
aD0Ih9pvNrRrPNyoajoEA4ozrTO/6D4/Yt5gw9Ns4Oi59toUtr51YukeM2vAXZf0HwqkBlUitdBL
CQA2iStd9aYDOh61WnrrdPRRYCUEyF3MOczrLF1JX70qqAg4GZorvA/aMR00/HrW8qgEz+gvPo1d
tfb6bL6fx8JfNVanI8xnc8LT326bAbORUMWTI/D0c/r5OJXGFZqNaoXxg3vblFjVzN7Y2xCg1mLs
sy+m8j6bothNvXaaOlyGlU80nBlds0xtaN7lqwKZ8bZxc1o+rjFvs8SNt50P2qeN1X3HkB6+rnvg
+/NV3OqSpc1X3I4nX4cartwR1EZrpUTKIlUw4zw5jYHN+S0LPKgYvbYStGZP0GHsbS1G7TAXkujH
yKirvZsB/iVFOtPXld5knFnhyhlYB3CPTV/LWTaLqpkAG0umLJlNtTGLFuZ0hKgBHksGaKDXx8e5
mMZjH2vOaxzE+UMedBcI9zAPpq68n2WJgqTBSD8kkXkuIVJSZ6HIeQQkb+BM5Hysl/3wuepM/Npm
mRib0qr9+xSFPp5Jar7lXeSpi+MYa4ZbfzXQTJ41THmPZEsF37w4IdYCaRGohTJr1lOaEySLQSHY
+H0Ap0UVyV0CwPaFXLNx39nW1WyR8DjoPgiPyUy/ZnL2xNpCSfZJwxMWSjx2bA8cq0MRR7lAwhMc
AOGN5irp9emAk6aFfj2aPoEeFUVTDFrinBBVdxQYGEKbVNl1lYr5Bm+K2rqDM166vBb3NBKda8vL
y6suDz7WswVgROj216gwjAgLBESjEtoNciae0ToQ9bljFdzZos7PTZe7991UZRvdks5FVFj9a7MY
QQCAI2y0dgoj3VHXVWq7j5PqwQHaCb3CaGr6K3dQ3qlPDdrQmd9Ht00Ql+scLmRoRSmvk2rlUzol
5qnSDOOW5gAJ0kFiYaOfy/RBi3OOv5GuDyB0nSiH9V14r7ah1RtyAP2nkafwm+fJbqOywfw8BlZx
1nPYGdKdmhNs0DRfdZBOJAjUBM4ONBXQLA7v/jEfhnhnxsoD8xCJK2JQik2R6l9l33rbWA/E2o4S
/4EhvnXdBkZ7P8ymtp76geNZaQAHQDOaK/+L6khSZODgHVGU8EOPTNsSvaknJD+zvOucculqeNnY
7vrMbKv1uPxSx9SOtSHmBUs4NZlQZ3hup7OOpsb2v1X9hHBjg45Tc268xJyWFDO7TQ346aR/ZmsP
6pYOTHRy/cHatFOedRCqI7fcjIVX1HS8NOOq7zDw3bjEST8Ju5zslTNmCHCVXcd3gLjOKERZXMuh
PwDUUZBA0zrfCbP1n6rJAbQ+p3EIY6osWWLqjcun5yCaWFtSpcwtNp323PgALxCo92t/VMgrUJdt
HB+pDNywCO+E62xJx0XczuQhYwq36RCggdmxkBM0FdmzFcQgI7ND37cWwpjpnxHB+Expopt24LRk
jJDKqdrGXc3GT3c6M7vV4PFz5Y3a8VXHY25jo6TkvwfQNCw/sH/AP+WulGjpXA/xVdaPHwlL+IpX
JIOmQWwkckZto7TEOiZNtFNLiuqip6m8gXp/VAKsX6zOYzyR6IrfdjuOXbJRSPmP8Ce7q0b4w04y
1Dklk10c06xlwjlZ1nMUuK8jL/Qu1iG5EjRdbWuyUjdMRadNXdkPEeMFbyLZVKZZQElhxiJsxoBY
IRG5J2FWfogkWl11pddsI+zWB1E7brIqYR6hVBq1CwAyd/CN7ShqbQ2/CEOmM3/GI8GjZ496WDLT
3k5IQnTklZJ40cS9ZfJ56pzJ3fjWfObzOCGJ6Oa640FqV3VQ1+vG1w8zoqwz7zJpPZ2HeS43uPPk
fV93TXMZ0zo4JK4utrE9BkcGuwYQZjFlT31dKmvVN/FwkF3xuakJ1nOhumzwt6tN7+f1jix6e2P3
MWJJHX1lOvQv6TRj5/Irppipr22TKE4PuMzaa8aMd1kckz3bxY9K1yGKTUO+6drp0yham3ABFW1K
sw72vPDePh7daWO2i2te6du6pA+hKsN6Jgi43UYq6cKRRsFq8K0LA5DpAoWkX1NWlusFQofw/X/Y
O5PlyI0sa7/Lvy60Ae4AHL6NORjBeeYGRuaAeZ7x9P0hpbZWMutXmmrdJquFSiRBBAH36/ee850R
Y3ZDGADHDWfaoZpdFZQcDA95MgMz8Vc1yZIrFRj+iZPauymS77WbnxC+tytkp+lVPE7eZaT9a8/B
reTUon+V2oiPGuMVU6pefrds4cO7trr80elZBtMsuAWSH509I2dVm6Xe9WYcHhBLmK8WK/MR8zgT
+7xSl6zxKAIrrzlwjkm37ARgsD1F2mwcie1UK+doNk7HzMUaX2b6q9vG9aYzjfDsOh6HiZNOnH9g
gR9ubXrzDGS1E7/CW0sgu1n+0efmgXaMM8rS1h7wGPJ/dugTL4Q5qZ1Zt+adLh2mVVNtVOsgM8xH
ryKLQUDb3UZZ3t3nuSFPHMbLbVGr6jlAcr22jKq6jIccFotPCBaU/ZjOZrwA+ESsy3BVZp5/hfjc
WjdV9cSUDU6LDwilZ9y+RhVRbgBSMUwc0ncRWWzEBbNPxHlPs41qHUrTdVA0JguTpizDlglwJJAD
+TPJpNWTiMGuR7MI9qOujQup3XQ1E+JIF6J41G5imRSO6BZHqGUxOKuVZ2C4x725mUbprRhEvvA4
xAcIJva2HWIBCazQ1kr01KAhrwf+SJ4Um0q5sd4yuyCFt7XoOksDw15R3Lhj36ywLXm7LqFhH1sh
BlOvdG/6Ks2uEKxewVJg4jyrydzoyHSPRhE9tqn1aHkRCIE85CRfOBSAU+WsmLSzSvBIeLU2V5Lp
qWzdJ3ye6KBt0iCyeTdzTBySHEJovrXH8lXFSPp9Cd7Ke8vG/oNayqHGJYULsX97zZj8q41UfRfb
Tbb1bcW5o2k+wmDYtEk5QU42OOVVZnu06sG54Z2rL+ciac81e/wBvkSzKaMUXWcVEMtQYlhBoG6Y
Nwny7otpiIiamZ5lNb0bTJM5sg3TfT6b8McGOhxVGwQTHrvM3YpWXJddRp3J3N5bZYM1rOxoOHWi
G3Y5tIdnv5nGZwdjP5BEz7gsOqrnNLJXqmTcHXhutE7t8d7tvSfQsafCgiuTZskGgiJbXB0sJtLq
NXfB8wsfngcmYKVC8Frjho7uGZSG91aBgSSx29xwoDr0qruHKLVtoVJkyXznlilJTTTlnJheSAQ7
wJt78jxccoWcuEXcG0W3Q91s6IBvar6pQHq+ijsQI3l0VKNzpSL9omvzFA/EoNpiD2TzIqjsgzdn
DyMimh0YrLUZdYeuYL3U0W1jdBCMy8eaoXZdeAeaqrtwzLYd/RCd9RdBE23S0N0NvvWtZULQWGoz
uc1NbszOmxByUw/WJrXYbdFPbERlbEEnb5timp9jlR3mnqQ67D2YBrcllfqSJV1XvL25PgGf3qE5
hy8J6ms0xjVPxg1m7512sqcymzdIO1+nYCBxirPxcraZg4sgR0DvlDteq52NePm1z9xdnYh75BOr
shbIEkziVSbtPvoL+FOLbWp3PEXzRifVbkpwb8ahv1K0/l08euBR0fQT5B1kXzME01djppvDIIoN
u8bFIIg3H6S8yJx6T2Dq0UYNi8xyPAaB3IQ4YIWdUCPk/bkt8j0nU55VX57zdjjSMViPYbPu+U2T
oHgtY5RKccwcG6UFUdKMQ1+UwTLoBWzahL1mTn4Hg4uX2gQmqHAAp367U4XFWMDij7GM84mEVc0+
JG+YpseNlKVcg1FdpyGDo9bbYWXNz3yUl9phOt7WF4n4IgdxbrD5jlFyYw9w1mK8q03aPOAKuoHN
RnsZ8F5M+5nTjhb9riOCK9AFk6You/fN6jIlT7lnR5ctCvCKzJLRNcsVfIjbICRtYtZvEwyRlJcv
YPOgQWocRiA1Us5i7brjOYFGA36C9cK7NLoSimgFLId32SiOJL9g7OQd0yOTvxXGrxqGW3YLaO8s
+/gNp+3NFORovgWWoXheh5YD5FJnE2VACoqya7eu4152HXYQ1Nt0MOtqBY50vJWJoK8NM8+e2/iG
Df82ddvLmppyNhM6CILeGnefwB1MHN2e8J3eVRG+3Fr1pO4227CjE5sO5j4K9a60rdOYdfm6GRZg
TxDegJw92zIDtxMMd70z3Yepv1GxOEWLUDxHEbbtZJ2uUKagFDPKHBaG7HZtZB5gDXD45LnicLt1
Y/sNBqVHS6J7LezuCT95vzdS0DBJo062mLDjpPVXc+jYXbrvYzge6wHyEH6uMY9e+1DdMjKCNJ57
tN67t1T2pznx9JFhxIPNqlUyHGTIednq8GPqp4uw1zs/xr+v40Pg+SyXTHusSIeb2tc7ZdV3Axyy
tRhIA7Oi8VTZ1hHb3t7XzqM3G9dKUCgXxhyQFWnfd1EO27PG1R7gtOizb3BoCPwR+3I0rrUbvuum
N9Y0Xo6+zclvOcsV3PpgFNccTjbSBFGdhidfj3eJW911RKysQ6e5AOl4xf73hjoKfKLlPaZBOO4z
0VI/KcxJjAUBjebEiiVnnMLJ3jfmZ0bYqyEbT5nuQJzCkWln3zx7sxndWwEHcaOLx6t5Ziw3eEVA
pdGL7n6OsodkSaMMgdxuE8TsEzybmnOX7VtHpUO9ssxkOg8Wvp1Uz1dlHbUHr+G94P1Ij820mCtG
27tKWUMObaWsx2kZDJpBSKVveS3WRtHqYzra1Vp0KOZXXp2H+EV6+WLEEyiaWun5hA/TuhSO066T
tkmrXVEZpB3V4EmF4ZE17SqmyBVsu6RNw/ts9uOPRAq4BgQC0DMHObvCR2RuuigSd/0UOTdShSY3
A/HuAN7Y/NaDxF/S6qGLVtqPYAT5M8I+M/xIw9Gvgd7ZtgTgE3SvxlBhmrGHYrixqq4c1qP2OjYr
kYgDP/sDKK/AYJTXtxXjw0ORCAXwTc/PEPu8a/Cw3pWhKxxMNI7qrY6CedP0trkN63S8oXcoX30j
NN+Q84SHYkg10Akw+ju3Mv11zBwuBa6kK8Y8bbbzVTTcVfxlthPlzdYvm3ljCfawvAmid7wtkpYF
QAN30aQxVocY2E+sPnE7npxulDvmCYLCztd3jp+mDJlBH29TigscY4aQ4NFN2ovsRkB3RHTpTQ4C
Oo8cw6c0J7fQ5+h+0TuD9x5mmv1Z0AYNko5EUq+DtmGn46PZtVD/ZPAtSNgFimmKKsxobACWNssD
oPbuwus4E6Fx+xqH4ZtqnfY6on2wtYakeugy20S7VjT9WY9JcZzw2tyjhLuT5RDRlaGxitPbstaq
cPJ1wizFzGj9+CyUTCXpoDpq/sgZDuJz0no4jgaqqLLBotOas9op4m4IO69zXiCWtiowN3ZhXRU0
3Xcjfbc7dPbJKWqdPcqEW2ZD8i7MZurgqubLTWQ9m9HLc6RrRvU8NuN8TGVCo6xpsWFRw/ZbJ0jp
qEeEoLb0UDe4M9tNL+k2VJHvXfogZK+mIgQ1rfqxKCFFjbQuij4F9YlAkOIyONn1OLB3DP6ymyC5
WA1Q8KGDocHsHCs++SHAErNQb1Utqh0NoGaHIy7dUzuR6qCcLFqZMLCIgmvbK2BBRcQT0CwmZu0k
F52T6HtCLjUOtK5ovs6Wb9brAPrxrlJDd+2V2Eeo8vJw082i2/eDxuOhKN844yt7P9tN3VIWxEzT
YTaw0Ej6J5c+wQ4XDTTxCxtCbMT7Obt0OsIy6UmhH+NDxwQUwW4Q+9T++MoerJIMuY0z4shnZJgN
dN9mfZ1lnZGtysmYqBjb6WpMgB9NkJVfrIbwtKSPwo12hpCWTutcRkzq+JmGe4V2XG0AnNOmdCZc
RF4MxvlfJPC2TtlZtBJIIkW36AUmLkjcWhwlCszCL9qN3fBFKgUbeAwZbW2UO5ry+K82tCqrYha5
DXqPrRXpeGAxHGsr88qtVNPu/4WFO25cTHk0xjC942LiWiSbAm8DWjyFTwEJBdXuh3Dn/0R5/4/j
5V80TL+I8u4Rzrz/VZH34+v/BDUJmIio6lBPKazvsAP+R5Annf9CnIyaGqvLDw03Urj/ITWRDWBZ
CKP4ToTJrkBw9iepSfLzLNw3KPygb/Be/7McR77hJ4mXwgZgu0jktcVIYpH/fZLJNZ1TjzFL7DqS
BtQ51EkogheI4LZgpq53Bv1kJC2yBl1Ng7+Z12lsO8Zr6lKjQsJZ+HZmYgcNhb0BmKiVJdK0OMdV
s5r7rp3BFomB7NlQlpBzAhptJ0MKpuEpqMZqFSXONG+iBbeXDxNnJ5rFUPiklSABmXTagOfLSiNy
T3II4+cEFoYLATBEfrGqzDKVQOHI00Bb05noHrCc8nJEbENtlX9xs5yMspVXtU5iPQkrXLJhrUzZ
3X2k2hEuUF5MSmx9YNqsGm0YOtH3+Q8Mq650Ag5etuMhA1Pb3I1/AFvj0FkymmD8ZUQKLFhXaXUL
41W03ZhcdnqszRvPsPyPGMe9xac5sQyNq27M4/aJI3+XH918qb+mlsiqBWwL0yDVfe1VlD/eTKWZ
4SJ/C4Jxekhjt7mu2MjoglpUfMQaKjANXxrDfSp8edUG/aoPRucs0nY/EXsQj/JbF4W3FZDYaI1N
GJd0x5ggryy6gK3O1ixAlwZua6jvTb3iRFCfF/LF1ilgUWfaOCOAP5tK0Op1YMk4U/mRzOnZS+U+
QdBczeqJk9WuySd7Xde2cRYlJ6dZR/duy+/R9Wuhmh2qPUaBLPtg7ZOcaYbd5c995r3Wi5O6hDo4
nL0xa7a8OWuUGztGYOmI7Eo9jIW7qyg7r8tRceRxu2MLaKlRVE8lj+u61RzdrEmu6BB8KFfnW/aq
LRv0sOoXeIrVHUVuXzCqXs7ycVsAz5G0Yjyx5xzxTIpF5oPdD+FuAqgXzALDedmVR6tZD7I6wWPc
Yrx9nIY6X9OkURfa99ceaZ32Gk3ZdZK61q3RJpM8ZuDCDlUwc3bwEYd3RJcPFDYoceib0c7KQ5o+
7Qs667VHy/ot1hUdacNmuIqaQKauczRt5OnFLPS+r4z3uMI6QGzRTcE0bK7MB8cfbycyNGJ2iOWs
Ppzymd6i1db3dvUW1O1hVoQpz2m07uJmg3ZyC3cALYPq5i11vP3A8MoItiX8oBoeGyNKzQOEjRrZ
pFPfRfZcozzw811fj1eRSlxQTHkK7b646iUaJZ6ZTRgT4FSHxcFxp7u+Kg6qjNrNMLf5HhTco5UO
O9OP6FA5c3JJSqbD2yhPJoBSEE7tQ0NO566qUDZqovbi1YJsXXiZjns7prp+n/H6342zdMKd8PzM
OEJT5MDen/qouuwIio3pMIX5lynDQ0Rkaw7sPmDOJqhcUAiJZJdL1312hqC/hTqU3iCPp/6v4wfd
9/TMJu0vKxkHspS6ngQCCzQ/UoWyiHao3kLs7cO0LkGgOXWy7V1M6Pk3VK+uqOJiZXVFJg/x4Lbf
ksmUmj4uzwVMuSMNuyvpTqQjhIxtLkRdGtMePQ8alYuxLS+ZGU99yBvnNfHWioxygNPtW+UWJ+rO
UBDwjjRckpwHOR7O8Gw9FFExplkmKBxx8ngXm/YQcMaL/PrK8QB8QdZwoea72glup4KPdiQVEQP0
Q6JYXq1uRk3YPppVka49WqNn0/Ev8Cm/TCpPjY9MViIENkuObnGMLROKGEoCc2X5ufzSMOhD3JkD
oQN6e4ku9wrGWIziRhOrioblxnbDC1KdrjhQ2qeAj6ZjHH6d9mgWE6JBWOn4gM0e0SsZiDQt4B2g
V7G+AyTTzAG4OwrXb/WQ+d/rUL2l2tjKnnJPy4RgLrMEIzn6z5wMLln9DUjfsMRFTvqu6evqGPfy
Cl+IpOta2ITXNEA93wvfyK+DnFgEi/JyU9vQI/L4Rho98uCgFqsi8eBBKQM6Z4cQTXSFt27hRi00
1QC1DY9j6dQgWoeTFc+Xjd3LLe8L/4lq69mqkNDauglBogOQOUEIQH7EN3ZMHO8Z1Gw4uvIvDcwK
h7augSeGpDKUK+Ze2qVzBSqhPZZ+22xcIkGHQ1nRRWHi/31EX9dPvbOZGzYSGtgZIgxiGmX46vjD
C4BeumJTfjvpJ5r/B/RBu7En7pdd9zyzHHEmPXasjS9Z7JsrWt/HvD4783EkErxPq+ukmjilDrhO
pANItKiegtqEfOyPGL6pB7bY8E+wPMd1F30Zp4CJLDXzJdgI+07C8v0qSbzkjIdwhE+RyNzkJmIB
ANdwq1tmA9bIAD45E5SF47qsriPKb6YZrvnmNBUNoPychvLO9d7L1unPkJg3Y1Mf6tm/xkJ1aRZd
czAm1mGX8/LOtsLiQwfddamciyFEy9BaF1Oc3ibiaBrjbqRur/wLiu31CPpvrAumqsOlEXVnVCbd
OreMx2lyrtzSuK5a3riAaVkmgm9lwtDvqDB7rYUTXkfQ/XZUMkxbvpfWbYeaWTXpjsLhudezAYqE
Kl2yHms01yvIzXs7ixgkDFXypWQtLMoHIT88vGx9aK/q+GtHuzIA1V8E2c6EZGnWl34k1yOq4TIP
HiKSXWqP5mDXrmKDEJOGDkcYHdwWxvk9CujnqjtGgjMI27hufLbRb55rrGESrF1lbFCK7UgaOTBa
uXLnK/rTM+aCLozWikWqd9VaeVewrS55bW+oQdcpUXkRQuJqps3SDSz1nBCjmEYV+T5Rf9GI8dBa
1d5VX9LaufYieROSO5tU3jqDpAI2gNrj1THOmbQBZVSgOL0Y0luvL7Ou32oKsFRtCGXapHor7K+1
yfYpRHQDF5LPK7jg6AidYna3NU1hB2yZZ1RnjWsQCeLQ9yiddHGLKAVRgA3VQexCQW0y6usShWaT
EELt3lRNyJwkoH+/CmNxmRdky1QDZn3s9uVtrBPqFOrqJXqhHjhBegxD8K4c0NwfZ7l3pnw19pLU
KE6+DJahMn8pmeFeDF1KeIRPAofnXA9EsiBPtyBw6rIsLtxgbm4R3oqjYw/5RWE40SGYsnFLju9Q
Nc1lEbe8/3n7Qh6OPMZloaIV/Z6cJduP6lsxRHdZfa3CuEB0Due+q+Zr4TUn9Jsn0TLsBvgpwCyT
c5OpJUo8uXPQej2NUvcHl87sOlF9qdcxLP0CkvKU0IKmkc23rAb2LEbv9+RX2uvJcboDGMNoHU50
6JP6xCTI5Sw+ndGI3lcyNfG3liveP7aXPZpzSe9vKLf8D69k/mLnSKug7fN028xaV7XLECM28R0y
wX8PBRJPFT/TQqV0HOCHTiSFU4DJCvWNao62kz4Irsy0o14ZrrnHqvlkR91G40RczeLKbm8rsTzx
uDDKDg16rtYdPIwMAOtQIDWIzIm/Lx8MkT/xMVQItujIZqV3iKJi2s1Bi4KDPntur/XAwxqNh9Q1
N2FqIhPsIIpm+SZET1oa5oskoSYZrQ36knuGb8sIdljBSH1szPp5+S63Tp+wMNxHsfFGm+FS9e2d
YZnfW5rRg65i9nrUkxogaFslJI5RLV3PQ36P4WRXpTE9gurSTK0LQ2aw3C0EC8yhEXbcW3bzOJJV
I4uPJuX1UnhJ4YScSGznCXDfLKQGuhtevVpdBp25deccqf1IIcIsMo/Kx7Hwr+zOYdYTuDsgHnQX
6pxQrtaUj4PCAOm6ho+Ewpn43oo1F7Ka0ZvR2gGGeRSRvVXhvDaNLqwWada0yQKshojtV4S37Tgw
ROsK6I2t9VuLXBpk5lgdahWdYUQQKhhtO1QRrUwhuF/oXL56/nhKeE7aEZS4HxJrFpr8omLrprXe
obBhupOtjKysUDOOdOc5ZsXh6+zRT3HyqTnkpfkuQNWNgjZLCN+WlTH2MZ4CXQ+b72FrX5AMsTEq
/a4a40H7imz6nmR5awVxiCGGO344yYnkFL2yS/yanNigQOhrN+7HDeFE5ErNp5i5ZzA7zoUxJPHJ
HSuMvE550FKwAjFvwbTZJoLuj/NiMhyARbNlfLxTQwn5thh2Sk13kYqO+CivoOicoXNjQo/XrDBb
zBVvaeJu8YxuBhOQv2o2asEuOekZXN5FOF8XzFaU/WLSKZXt96Awtt2c39JXg5HXrYqivlAB4n0+
Izu/NjOcM3lbbDhJAXujqgrM21kAanX6g83OliyS+AQXURa/4WK9NFzjqUFNjbWhcsLLBv2sFbwP
KhCbcdJ0mOn3hP0GLcsTcgLkoyk7x5wYCapPj71B1jNj9OAqbkJ0x5HxHU3/FpEaaW4u3JMmmE6u
NTopQ8NpQnA1VemXJNB2d/aVQ5lnJkXo7/26mQjGgmf0rLpEsQjao42Oai78LwTjYN8FyzTOdwZC
H0QrWKj8vYN6QHD+sIbvsbO4q1XnwkooDY/i0Yrcd+KrszdtNpnNwafNvoelTSuvQPl1zjKpp3uS
/+gTm8E0VZdg6eKjbEvwAXT7MZyAr2eCKEyiQTi7oCTlmAe+aXKAQiG5ljXBVX5bv8MPiynzQo6r
a+UTEr5KQJgZWIT7iTEB8r2BDSsL31KPsn7XkON0IZ2pd9dmR+dhpVMBtNaLGwP9TNW1wU7JTm3N
wh93yq1hLSdO7uAeCa0rhmfFs5wxu3aCTrms0B2u0RVzKIFzZ6Wr0ZimeluNOU11qmQydmz8Pl62
JPpFHeJrvsLABl1mtb/NDVA9p5xPl9KqFyY2J2jej6QhEJrLmh9cOVGPBb+TZEWx9031i511Cy+5
Tv2Qhm7XuDvakMF59oax3fjMHK74xYaHgKneeUClkawQXqn7TCmemqjPExRtJVLJisHRrP3hu+FY
AzkzmDGQWRB9DsfKWpDDabMcLYbRZG8lpCKGPWWnVG+isOnBzjZTCqzxCqtR0DtgkBQrhlrbPedJ
Rvy1e+eDmnoA6Q90Kpt6LNtW6QzGme4vAzriHBx317j5AAHDnDPcoXh7vA09fmdYqSV0AIMC+QMk
U6lrr0pRbedLQAFlJVkFs7XkFiQ/MgzQKZNn0P7INsBjE99bLfgQ6oEl/aDERg0IzSMUIcJ/9mT9
SEpIf6QmDH8kKCxhCli8yVVofmQsDKQtFD9yF/ofGQx4aHNjPf3IZvi/9ukfoHtssX/XPn39ln37
KYfmx9f/yYYhCRjHK9BfjyhRW/xvDo1t/RcedZ4+cBQ/+qpc48/26fJFf7ZLLQHz3oOqpC1ToDEX
/wQFI9zFyPu/flglSdwWnHuh1ICEsUBH/mxMLdt+dCKHFklB28DYE2RSlzeYiskKK4NW81Kl6ZhR
zgRVY0Rn4QSZs3dUNl9jTUhx21HVJcjRhVHtBR14uNjx3JboRTJhoePMM0BuyJ4IyAqm54Sl9xWH
2Iyf2E+KZ08a1MXdMORWyYtcGIpuCHAVj+1dLk+2X3s2TRZsQTleR51MEz8kBBv4aLlBgS4nrejC
ItGuY+N7knY4YXlHQ1jYFDQhBMAVcEDBycuIFpOqGSCYoCMGRu3s+Yz8dhVipHNrdsZwmQ4Rq/ec
moIdNZ1w3Dhy9pobx4RdfAwm+r2Ej801bMRyguzx7rWo6RFEuxKcdq4ij8mpMhJIECpxxBpneBqK
fTyA5jiHXdv67MpmBAICp6nz7heOZz74OnLQNSa1nJHwR05k5OEpruMie8qlV/VvE6Ov+rGGX2mt
y3rkAI34w88WFXGCJkfrIpTZWk2unK7mlGbIrZ59/TZm2VgeaXT34SXqRheJ2EDMAooQSSPQd3YB
t4AhBRXbgnILvHkBu2U/KG9+QFrLrv6T/1YMHk8G7bOyDrJ7PaFnJXzFV6qYIZkQZOqX/XdiRCa2
EOiUnbAJ9izD8NEY/Myt9jihWt1vAokalhOe046yJRun4GywKvLKT76IPu0pvsqYlLBV1iLmPcSu
V0ff6RIb4p4IlXw/R6oOOX7p5NE3y/Y9V4tykPqZdiopAbgr/Dg9VWlH3iqUwDq7VOFgsjtgFH7R
tlvLQ6Bnt7zIh4xM6QbRMULw2QZe3en0dvDhQ7S2rm6RwbKWu2ERAdcYaIvC12yPreiHLXGw3aMo
8TO0ZlZ+cLS+pkGmns0gZmzpJtK+LWSdfRFeQOPblp1dsL139QvnjKi+HmM7fSnN0bzHfjBucEro
1zkQwWUQCLrCTmnRCcYjRpRE0eW7ITLu5RLaQHcyPU0RUpKVPTntG6L38jYNB/tN2DVNKXLlW+Io
u4iOUTrLnYeAlhHzgDp2ENEpyU1jt+z9Ep/B0Q9HpLYNBx9iUqk6M+f7bNfFlu3ZgRloPsB84Yjb
CRysbcyPsEV9FxD42DfQmwVqtO+ch+vTRHQrmirfXvNyJKTcmwyPm6wBEArnPqbsEtVyRE6Idtqm
eWK6J8zgktDI1o+Ti8qJlD5FkaUlsr8BIVGv/QbXgGmN6Hhc4vxeeA7i4avAx6/X+Bh886rH+8x4
3mEI+RrEDergeBqZCdD1cKi1w9nPN0sv2biaR5+5DulYkbrWRqsWLd5QhatiTsLviXTpNRi+W97R
GdU34xjVH56VtIroHpdEC49QupafFCGnNLza5Txo9PwSddvzMOmMqXRtorLaCsIaSibvdixumqEN
23URWyBUTEafL4NFV3VrWZKUVzGUNr6WOk7ULrSLKH/PyMlELYXYIT6QGxLg8SODPdtlOPplgXcM
f/OzdCtv3AdJX4i17NBdnavSI9fIH+tmxiPrV276TQ05ggy7rMpy18qirs3DXNXTfK/xqRpErFYi
PdV5m/HpNJ6k1YfJl57aX3a4fwNW+JlwwNzPtLRtaQEvGNwKO9PPGwknMZE4qkNRzOwtXOd4eRFe
l3X75T+4DnBIJPNYBQh3+fk6zmCNs5Lgv2daEh9lOEwfVh32v0E2/IyJ+ONuHGD8BLtp5Qp3+e9/
wUTgXMbxDlZ0KbPkAT4RbfUize8al1K6KpPmkkCo/O7vb836vBkvn+HCv7LY3i3wTJ9QIimKYo+/
kL8STPnW7YI9x75F78BWc7wliSkiNUMu9pRKVxTwJXil0rTV09//Hj/DP/64eQX9XVIXsDS6nz5i
nRaKEGMHhWIePHtmjDgPUzeRk1N9/Psr/frQAHWxuWOhlYUy49MNe6ybUWHRpmyDXD9gObF2czNZ
vyEA/Xo/NJEWPDdTScht4tOjmUO462nQkUmneR8aLRjJBrl/ntqx/MdvAVopAmqAMGpYZp95kjPZ
HAFpl/7KwXB/gg33NRxE8Ics4f+bpvJv7sfl8fAchukKj/syAP/Lw8mIzWwByeNqM3yKn8Dm8NTC
XbgRSCamf35HLl3L5c12FXXipwKRUzdQBb045KbqxUAqvZmDJPrNc/Dv7og6lHgAnoGF5vPzHZVO
JY3IHvRqljFSaM6tbXJK+pxBHlSSqt/848fOlWLBiyJI4Kz1icbiToz4eAn1iiRVyPz1omoy5nT7
91dZfumfSmsKaof8mmVF5CL2J4aOwvg42LmtV6FTQGHpw4RwPl7u2ui7iyI3v/7jy3EsIClLW4jB
YEX+/Bmq1pMRvFgUz7ERPY+VjSoh1eJUd7q4ktNk/ybT59clEk6lKRn4E6vJWebThxjMAzwU5qC0
2GmspW3wLgSNJJfEksmlASX67DdX/PUp4YoEVizoe0JIPgNOg4iwbrrEalWJgtg5VY0rtgi9rs2k
+sfrP5daFo0FkemR/Pvzh+nYeUM8+QiaphlpaWGm25EW1D0ogGi7wIqjR9UM8nec2H93gzz8vAWW
5OrWp4W3dtOAFQQXLwAh9Lhl1GxFiYYc3XGz//unZbmBvz6cy1bDkY8d2zQlQNDPD2fAAkjRSy5E
H3SnCLAzdWbTH/7+Kp9fgeUq0jU9l9BV2F2fi4IcyjZNDLLdaxwaH0mdGHttZfm2ndL+mpwif/cf
XE/Zrml7vAcswD//2SDFpJMXV/4Kj/20Ce062aP0nl56lhWkjirIfvMx/voSUBtICM0ojjjLL7Km
vy7FUTcb5BZrTDUo8lcixxW2EqFKHmwxDhc1skj8tW6FXe3vb/TfXpdVxVzu0wZm9fN12xEfPbYi
toAhsx9S/PHrPGUOlddO+2VCNHyP46b+zUV/fWagWDq2ssBYURZ8rgvsSE/KaDTc9qjusYSnpvwQ
A5bPv7+3X98CAdwM3THtCDKHxKd7S6m9sG7SMHdRVh0JHvjKGlTsY41n4j+4En8SGi5cDMj2z59i
H5v1RE4L+gfTal45ToOwwl9uHxxasclvLrb82j+/cdTGNEKg0ZlUPJ8h0KMb1J3lgh8s/HQv0tld
LwjoIZC4K2T5G5Tqr38q2xUmVQJxERIv/qeVJFZF7c9Grumt9MSgjj4zCqfQv7mlHwvSz/e0XAaO
qkmZTETypw8wDMsRybvyVpM/DzBu3IFxa4czc9pgtcg1egCPzzTuVfhiAJOkpWo22EyWtIpyN/F6
OGuBxpYIiSA3f8fL+7cfwlJSmHwG6AI//XYOJ02/kdy1Kt1qDcvC3EG0GH/zIfz6KsL8UzbQFMvm
ufzRYftLNeaVAz7qLvOQgyfGmTTX4gYfaLKxvKa8nxRYKmTD8jeBXL/emrPUzIARXZIKub+fn9zB
UCTY47hYNXyse+I6iFvVafib1W0pjH/688IZ5CJEbPKGCSjLP1/F5ujbxkOH+NhiJAYwjLHkOhIZ
JvzaB8dzFVZxZp8dJyLKIJJl8u3v389fXhlL8g+wPmGzRwGL+fn6AMIiolhLrs844dwFM20Lu7bG
A+bGhFDmNsq2f3/F5Sd+umNsOKQHWRTRQIE/rT2d9pFlscyvKhXa+aPtF/6MObIL7OOMokn/Zn/8
5c9oLVnkhIiTVcR1F1HuX7cPUcoWQjcRIFY7iI32GaUUpKj85s/4yxO6XIUVlSJ+QWV+hkcjvOlJ
TZSQlZKk2ckcQpKT/Dd7Z9bcyJFs6b8i66eZB8iQO3BtesxuRC7YCXBnvcC45obckEhsv36+QKmv
WKlqYqoltSTrEkSySCwZGYuHh/vxc0zKBApdQ+05K1+qJTIlH/fkLw+zGvYAsmrgqBaXb8s55MfN
cr01SQamfbBHOQW8sa3d5n1n1ovqayvbPkFAQAXe9hqIfnPu6sr7/HIgbeV2ExzCRe0Ci/+yZ7NC
z9L4sLKE3USmD8NEOMxgnKOiz9rP7YowGlwqyaKqm13QqYE8QnSTWtvnjzuhNb74jxrsoDQDj05X
jtCXrUjgAkGs+JhRR0elVLnZbVQJ8F5++1VsmObV+Vahn1v3ukrDw7GMwcFae7gq4ioqwXCl2pku
bc0ik/mDbpLyAHBRUb1uGYOYyhQMEbjnPtgZxICWdv9xA4P2Cl4WY314XNqQOfv7nFlx7tKtVaku
3deJTuNIsvGzPL/sRksPy150ROnFSMLO5a6TxQo2UOc7v7MGzvxth1GuBgq9iwvp4B6zq6lBfWfQ
baJjYb63N6pI4ihSeh2AYZo0GeCYXS9xPx68k4v4bqZyOZN8z4nVHUpXIhRfXm6vHZfrWCu3cGRC
6YQp2PZztGsgjdsFFM6jWwYnNXwGtba2D9dAuHXgCzlBeYCqK8ipzXX/iCZjQ1LEflx3l5TLmtt6
U7mOHmrXW7vIIuCwsVOmizTfAYk5RFrjUIAOsO0AR2PXS1Kt7Pv2UjuCdtngNBf3S2CayePpTr9X
U/wNamJF+/vPxSKCYvWY/3DVPL3ENRpwz5v3tRU/vftzepAaCiJHHJss43Sa2L3Wm7//jb+yTeDq
U8vfxyO22Jf+UVlh/MiJ2CYahB9GBEUpSvxcWYF3wMYNWIpp9w2SESxkZuG7WapbrAcLRRawOYZt
mr3WaT8uqw5EyNRJVsv+EelF2wTgDytLDSv+FvZUEFOTo6PdWZtsvjZf8w0lxofCmeIHQ1C8qcdW
Zg+QQZawSlx0Ovao2JozdpBxb5fexmU0Q7v6ZgsppaCWcbTCKm/X9UBLARHCm3qgcmJtdi/hfowA
l1AOa2bWC+QfIiOJjbTjm90jNy7qbBdQa1cGRZI8OWlqv5bbLaRM+lHXbvZ5vwksq8pnFutstO05
Gwn9vDHcR5xQwTg1t5sUbLVBvein7mEJPgU0G8THnd4CevyntH4MKea+CNcQjEalDX4yRlMlgQif
Ko9sFPZ3W6r6nejC0CjCN5Oa6GyJh66CI70hybeVXCvkwP6QXkGhUjw7ETXPQEA1t6N3zdkmaSwY
VQyEaNcn5EFUATVK8541gNIJlH9RiwO09pT/IgVXksQBObcmM9At5+vQGRoJuNtdtmnkyoYZjKpH
FAm6jfZAlaO3LngRNmUETWu46GflcFMVlaBSEnjlFkK/NOhvqU4Hg5AghU3aZhjtygG8o/UuHSMA
O+wZa7nOwPJshgUKB8tujvktRM86zuKYQoZDRBXlMro9hFteUMwiswdN5poaxVVZP1khzJ96M2fs
H/blEUg/KPDePZlY/9inaMbMIdAK6gpqFufKySiz4PhgwyLa56ZMciqoLk+QA96CTm3meXXIqW+n
YodkhrNB3ICk5XNtHC0X6tqjp5llPdT0PL2lhByam3w5y8p0uD6u1mxR3U9709BuFMAO+FB3sF8m
yUUFzr9TjKxl8mpuxwA2fVab7ySE2zv6MSVEbV1tyd8wg59hUl3Ndau0BjX0hMnWkjCG1qBrth0X
kCp1ENsDhAGA7wwtf2EidOTRAdJHs1If4etyDCHvxWrpkKbUlxvKKqzJfq1nQ8OkBCXuglR1qpo4
0Ca8MI/UYsA+Biasv7vnrOF8dh++yS7/1cR5TDypf25uZfFc1D/8r/Hr6yrOw//9w7DG/L7UXxhd
PuCzxe3bPxJ0VmzwWDY8ZWXaPltdnoGVvI8TayueebVz/2R04er6EXeL95AiwX4r3vKfjC7ScD+C
ZOINXYRIHbgznG+xvFS/vTe84EQIHxMKtJTR5ZjdDqEdIW5c7UECBjYhF2s7TsIBwMeeTvXmcLMG
uAy1w9Uq74oS8XSTubwZ2MbYPkL6CzizikY5h+6VpDKIQs4ylhCVdtH1s0frHoBKD+vcMyk8cKua
2R0YnQACSkpGALha1STTE6FRjWGzDqCcHRq7ydIe7iIPXkgQd/YmoPC9PA7jgurnQXy4zqArrKfR
2Lmtr7OX/aP1tn/Mg445O2SLOHk4mMNseSYqfEp3/Lw1/bKHWoFvnar6NTEEPeh1vPrT4dW5Kz5V
n3RbWndUnwPiftJK13kqPhWfmtc8EuBVjk/Qq1DOTi263xxeDzA06gKbVqA3Ugx2ybhJnsnni2MF
0/O0NqhN8A/FcJMGYAes5mHVeTvgYGe7SOyTOfpk72br/HPb30vQA+L5cNB7LV/bwWAay5BB3zn3
5XrRWw26sJt2bkqdihUxO751Fr37ZpJdw4b7YHigM9KHDdhYSCCOAgrObiapWykv4YYixAtN1Jpi
Rt74K5vZcgr+oGaemyA91dvvHPq/wAQ5ZxV6rSPff55V+DJ0dDIKpBx6BK+IkKGX0Toy9rorfNQM
uue9vrPQeIJ2MaM0yVpaWLNjz/t4JZy7Wuuc/yuvpqt11bJ4ZKcAQXAmpjDuNDveTei1eSxCkKjw
Lks7OMidZ8rETVwWvex7mHh55IHCuRv6oRu61hnzpCm040cNaGfishUkEihYmQGU2l7Xq+AfU9TE
pAQEHGjWPRSlky48EKbcXvce9y8QxOk3ANgbKhzhq95QTSfSUXkF7r0CfHYMqF4znuJRBuP10qWs
t7rJXsPFRpMZnJ0gYW86MyB9m3F8Q4WfAvftRPq6HcBe/PkXikNI1hm4v4lAgaJJhOMB/gODnNbQ
JIoNpTbX4WTzBjVe56YzTS53pGRRsx2F8/Dh+Fju3caU+Wznbi9DUyLYNFmKZrK+tVeyXImJQ4nb
vXZbv2yD9OJwtxuHbnZZQd0r4kuSj/j4yDdcG/6e4in4iVZQrosKAH7kHx+SIZj/TiTit4hn38rn
/Ll8RrN+F6r/gXjYsxeqLtl2YVjXaLA0yhv0FhIw12kAk+jacvemQFgu/wTVDxgeEIBwUIvmahMs
SzdeyWjcjcTqs1/4T2EG54e5Zd+/D/NfcZjPWROntT3+1tbky7jiZ0ttWUTAYKgk4dfOi1XbvdaL
gLgHJdWNO92cH/aE+TdOfRz0waDKjoGqwsfm+twlW5vDb3HJk8LPL2y2rfIKVlfv9azWFgEgmJoE
IzeD2jvIvVvL67ujF83kN0a+f+rPdxdqucP/8oVOedj2HZHa5lBicjrhaPKlWxXD/k41YGUG2yUA
JAh9d4Cgk0LqZjLQY2ATdam4HSB/Bnq6PPqdY1xSmZeic7M+9DwLXh9Xzw/Z8GBE5Qht2q404xUo
rWNU+fYBy7ueVeW2lMR22OCWSNsv0+u9TsFrFzaqM3NC/9qkeH87rQHK69SO16jjBH1DZjLaASCX
cCDviHataQKEgtTgupTOspkBbwVxfL9HjKias3GoijDKg/bT/BEmA8clznVu0/3qMn3fvta4hohw
9pOM9h3w7IdokgPvRg2duv2r9UXv3h70Bvp9ydmgd7F72k73wXoan1HrOjfkbdTIX3zIrdb+9u8e
cjXjPlhgVsswF1GWd3VwcUH1SO1dmIrysW5ENM3PbPTnplZb4/X3mFrn7pUo9vsz2r98rye8YrtT
QbCQNCcvyH8tqwUMb5Ucd6kZ3N935cUFamXi4eHm6upMVOI0OB9dp2VOgMwDLVfXOYzCy80wkpXo
jpZBONgMn8rhemjittsSB3lYi70IKL2RS1EKfLtJOcvF4+PI9TqBN6LsXgDumZXizhS2yMWMqLXo
n3XqT7nmjxrcti+wu8ZVgX0pSHpdYv+QeWkWfT+aQ+mVIpAru8RPZR5LJHFG1cUaXIlJmFIsb5zh
x/vzubaccsvvDjjh79iWcxPmtLG/a8u/OmG+6iC8m5haa7VbUUgoMmPCbH3KOexR/QmiCFFQ7Cwg
rYCJ4Vf2cSuEAAli3e2uGW9Ke58z5FguVtdkFGB2NyKIcJFMg+kEP0wkA0Qw+sZ1uiV4KCsXeB20
Rs05lcRzK+Y0EO86+g9fMWdHrJW5/bUjdpoBH6zQNrqxtpv+No2ZIXkmC0T0JKJ1A5NyqzdDQiAB
fzFpoV85S1rm8nefJWc7oWVXf4tO+FoAkawr6VWFtQJ12TKNBgnyI8KEZuC6nwrxqfR3wfRTJjbu
vZ+44jX0BITrbu/iQS5qzxCDq6uZIQHFuYPxQd4P3MFNIgYfDww1BV/xDt41qg0vXzWAa4sjjeoG
jli7bDQSLQSx96NrO0B1DOkhFJ39elSM6xEL+d6erv3uongDICqpse4MDiz9jW+I247/Ug2MB8tt
ZH+wlNWAEmevd7PkcLJYeotbKqfntncYES8ZDCHWlT0XRUY3lftBz40DqKMlX95GBHOo5H0k8vxX
FOy8o4Sc2ntdjyF4Na/nhKY6Hr7zazFduuZ8I147MhimgePBj+naQnoPsJvx8ansvfTcV7TDhSfX
YgQJmB89sVU/hUHtwwHHi7Ugls9zayqyybznIgboDfvsUI6E7UHY7kp4tb8R3eFWOvzZ5BW135dx
sJzkdzGXtF3r0pmpcJkWdId3yRs4C/9uK/cj7uc5lc+2O3nYuXeznrgjvCXv5peZDEwul4tiuHNz
NuPgjqeguhbWaOT1BC83RisVe0OrYZiL0exqscgEqUMfHJI3rj31uN/JVIxf9hdIt/hQoLu1t3HH
jXy51TH9ICHZ3BP5YvE+ECceEuaTTGz9+3Ejpquhxaxjg3B38n46ToZrt/KIDl1Ek3E+UR9Wums/
GiIOe1+9HWC3LsROHkbJJEG+gn+S+RHNKJFIWM91wofJ5DAyLtRlVQuXcsnXLaRWPFLxMnuwApQf
xOPgrRG3t91F7ML+3hWimkBVSB+XXu12772HdLjxbLH1iuFD7TYuuo0jamindHNH7sUwFAGMwGKQ
y8GO+zuzEpRr+Auz+PPqbGsIo+8d2ZpanZaovRV3yg1M/WERxOJiunePfj7Zee7cCSjRHz3UQ08b
0UT/4HvSPeP1nbMUZmsT/7dYinP909ro15uq2uzXp/5Rk2o5dS523rQjalHJT8jwun2RydHjYSI9
I2AN5KLrh/PJaHS1ONM9541Wy83/brS+G63/TKPV8h1/z0V5zj60MM+/p/3UFabiF8actBa4XR13
y27n7TqUsh+jAmOlNrO12w3U/lh7qDv6jdd4SMHwM7uFQM8n9yTVc4dRxS65Ob1OZaTUcwd59IvH
fKj5mt8bHV2Y2F3L1z2kPLzUi73ERSFr4FxuB9sBshwuDo0L3MiN8agtpCCEjvLv2s9vG3cvbTFp
XA++8dHWe4SFwu15aielLHy48zpXB3bRrav5O/4KdY1LnoYzOx7DCq8GazpLRCRuHg35WPJ3dcTH
aQheIdGcF+yOl2kwvzTdDY7RVlwWEr5ZkU76s+rZCI5ywk6bi8l8cvdgExSIxACpdnFbCGolT7s2
2/TL+NbCVyCe4Qg8wIO0xKIRL6pv3lSDrt7Yvnl+x/PKqXh5eYGRdSQTDwINHzJznFdTHPzGLz3V
LZFb31Tuwbf9zC0D5RT0pOOugo/3bcbzzFi3XPm4t4/ycF0Q+Wf04ECTjezxpUYeyS1PjeR466oM
pxpGc7TzyiEwtKAc7t2DZ/hdUo9gYWWJFx571mDlh17kQzHqUujOQEduyoAbLiX3DL/6WxVEPnIL
EkVGr5YrnufVfiFj7zjIgpRn94N0ypm37LvdiwzeSa/rH3FBU7+aHO470KGthXmhBWtv59fDo3dw
8fSXni50f+8hAIY3XeKDcTM8NFoVe0tuw+YLgrKh5Tp43JWHzvO48owLO9B8lJh5ZuuXLiTCeOAW
077HyBT+RuqDUsocPI0XDUR1jYrZzFgUk2qoTzaBjLzQzSUBYAGcztdG+SAWAvfcq4Lczzx/N9zM
YKX3EaEc8UnThdsIFGBHGe+iOJkprFxPmLrkCkcSx1DGt1t+X3mFu+cTt2STNwK2UObxxtvQFWPi
TjigyPh6Pc/my+GGcNrV4iEwMHAm/UnsD6j7Efb14aLxRTwMhxLF3+Bcbcp5U9E6lX03FX9ZUwEZ
0cemon3YXUIEk8Y9TMXWhw2aeWsHWww+Gp2L/U8bw5K1pGMj1DPW/TJQ9kFzu96BFbgMuvIASiJ3
YT8MOvIZakQ1ab0h9HrFfc1xAEpQD/E+5rPDIlzJVTBy8+lmuhva93vmsymolZXH0eEC2IHLqgi9
3DfwnjlfsHoPkuQ/H2ledMVMv48uN3I1Qg8n2AQsPt8IQF8No1kxJKkv0Utn5WDtzsFQThVR7bPQ
u+2zfRaCkq2XR7u1GRiEBNSKRnTF600RfKC3EK98Pvpbt2RbPPrW/Wp4xCqZWEiUpU7fDRd1VmHL
Jli5Gb1XS9NbuXWQ+BH9FvLvEEsZekt36e75GXpFEI5ib+XXQRVoT8r2Irgnc+xr4hZBdKXeR/kL
7wu9eBGz+QKpc6sp78P2ak/qE7RB4le8P3IZGy+TS7dDh2/HWaBe9fmV9at6RcEj8tX3cLTy45E2
qAJ+csXYq2QdZLQ7ZlxWfiVRSvNTWpZ6mVf6tIl7hB7GXfkNLVBWf+kikMc1+ZpmgbofFbkIR4l7
HCBKz5XUT9rJnRS8Sl359HWh9gn1PoztbDvIMLnK7Do4EA4BhVjO02GGzzBBbgP/YSX6C2tUD1eX
yaV5Xwwx3+ytm1l9rY127t7vBQRsTk7OnpO9cmYAKrma2wQ5o2BKSHPY5RqPHQP7DZ1OUJxsNDrI
s6OHdZdqd9EZr3Cg5uOeMeiySpZeKdHUkl13KZJLS2okFFI38jrz2E99KFA9N1lEOCcdt8P2rrYu
2DMJICy9w2AVhGxpBx8OTp5DRrlgS1abMuvLV1t1FKg4RY/55biJl18eXE1Oen75ZuFYLGU0XeI0
QKM5J7c7Ct2rAtRPsCLKkwe9yySIXbb5JfvaUuKUHFhb3pqes+hJUjLAv2UhO1MnsGQ/qIb1pJ44
wdW0Yqtcs41NUbqSOg1fy9S913xETJngFQ0smfZqfS29GPBT6kOfCRBqPBj3hztxq+6wR8fQZJrv
DpoB+Vy23IYFQmtdSPfdgtBW6TkLCOK5dt8TbH1bIRBid4/yZgB/KRGeyYBQ+LAeGqN6ogX6vfls
P9fu4TlkZtYu7GKT7WDIuRqhCXXQFrrE/crEmFCOOz369/7W60wZWjzPMDCCeN4Z7YOVJ99ggpdv
byu5eCGdLq9uZo+JuLnZiRe8viUDJptBcmPP3LHy9jRxFJcqxFKLa3WVin/AOSX7uIcO4R7l6932
B2uXMIirplnl7Qb9ecgI9+ipCn8aJlY82a1vuRAmE5Ei3hTsBsW4YGCULVS9RfUA23vGaEIcLZgd
7gTgFeG9nY/G7GDESCp3vKD7d1JNJrLlTCHKASTOMtPhwHxFVN2r8DOlExRDJ9DoOGNk33cIDeUB
tyVnuotuAh0zkdFAhfeE1w88w8suwos3GJ1xIpbM/ZwHuDZuQZlQg7/2GUIonL2Ij+mcCVlQr3hm
62mFdMyyF6OrWJMnOUXrKk8/nUnUglUeqloUZFBO55P9vTp7qAVdzNh8/HCge5Z/dNfXCAW7ptQm
Gga2mYVjh983Q/hWYxEOTKnWri2nyk21JqX/pInmBivm5hcnTxWrpuwYHquPqvCoCSrsHd7r4nDT
BOurldtM6wDBHP6mrCGWeFwE2Gksc4IFLtirlK3D8yW2Caf76cExo19K82K/0K/0q3jSPGgza5pO
wqE1294VASV2vAvicCwakdV5n7OBsoXKDmuCtikry86QBinr1sYWfv7sDr+FE7jEOTGZ+LBMm0Ho
o/x7GiUVYMS3Hmse2me3O59XEc6FaVbu5ltpD/djLHOwugo91crNgICtS+Bu4+HB5jehu8LHJi59
t7tbB41b4XdC6Mky7/GpSy8JepgXqJLcA5v2kdn0uJYSt3rN9GScGMEoqJ9WHGqQYF1wjmP9qyNQ
EmhDoqHMQsKlyrvl59ZXIw1/J+5Gg6uxwfdVzoYac+WwVwB51gRjOZ0yEfEZgvjiQIyzwyfmwYp1
g0SGengJRrtiAqtNuaEzIma1Rny8wa2mJt3tBzuOW+XbDCyk70xUkNY5mbEQ352nXEj/+c5xw1ee
OIz87Coq0Lrx9t6Rs0KfM4ch1BJWy7WPwe5zTA3pkZU6uUljnt1h5oZLmXGcYayYCRmmTR14OXiC
GFUJjA2fr447zbArJBac5YTOE49Tzww6fKTzsBt3hhGL+fTwVyMU4iUa7rMuYMn8djuypgyXCrqL
6LGzYCP3llcocKmpNENbYMjXaSr2gKt+3lD3oryDDZdm9aU167kGX2pzhelv2LlkYx5nN9vBfqw2
ZjXh1CdAa8YnKqcCp8TP3XigDoNHFtETJ+96WFP+EAv2IR5qNJA/kbo/0X3He1YTOcYp2AXIWNKW
jC7IJscpXP3BIPZzKVevDYHqHqPbkAhBZ5vJFTOVN0GE6oyQLw5zGf0UHuZlFPDb6YRc3aneZlfk
sINFulbbUOdavVb9tSfrgfq3NUwC/VLtnOo0GAUcozgN8mrJtDvjEJ49Y7drg7+fsb+fsZtsDuHg
pv7737Qz0TizFa6HEWxzXEFdiMMc+WrjQH9APiozqU/PgTLts4cX1Zp3AIDvh5fvh5fvh5fvh5fv
h5f9f4Wvxfxz3Od9HaGKgH4UDWpldrROllGUjvkGakBMehg4+MRnigDPXaMFEPqXrnH+ENZKFXw/
hH0/hH0/hOF3fT+E/fGHsLNedCtR9au8aOeMPW6XaHS7VZr192RKdtI85T3KoUqc5xPjQiVWFXKM
/KMgWEF21zrlEKGL4oRKat01PdhECKamHqJEHLQ7BChVrACcXs99flVx2VS+wqjXfbk7jghvUy/p
WQFamX5DEGcP6LFwQ+BvKiCjYh6f46xjdT4+h/s6e6et6o2/7p2eTX+dMunvTkb/oekviIe/5vDY
CDhqerdrmW0I+W69hQ4JtU4mP9E64nUq5nZ7+3J7kE8EVQvAD7f8oXSJpo+BCe74bqjQuor3EYca
Ht2ny6O4qHhpLQmqX3fEBVCCUX6RX9RBb7650+fGzJjuF+Y1oqcEtCuQIw7pqprQkpjP588rUoVz
oporMScUdRwdR90hmNTRMahci1B/4xdERyNfk8XwAJi1chUkZM/hOvIF70b8avSAiuPi7e0qElek
AWhrx32J3cUbOQCDe0hJ7GXgPG4VbLPjj2/HBL4njVjKl5dEgv0g80f0/3bt3hK8Iy5oqRsGwgkq
pFE/1TPq7he39MWpj/jkjc83XqFABYuXj8EeX4+ivxuZ1tl+Faf9tJc2Jlhl9RiT8pGfdt7eLcS9
I/xrCnHuoPYRl3txfaplDwAvC28iwL9MQNDcUCPjhWLpxqQ8VNpuS3LFR6SYIF9MYoJ7SYi53r4A
tTmceu0N7EvivZ3lQ/9a7TvApP+ZYy2nem8cOhaa4iTCPpX3y1dg1sFu5FzFj/aiu9AX+3ntOcg1
Il8FxBINrr6ANLNzFM60d0VxoKlDGaKqafZPxbNNks/tgMVOZA3dfiopHNQXtrdF9/nh4xEwFMzz
F4eBd+1uOer9pkaMccnaOMy0mDztq0qBZvIZ1izhhiKexqG8QX/CX3kdN71Kr6KpLlTmLiYjpGLa
Ch/8cZtOBXYftanl1m/WoWmkpcqtkKEyJZkoUiGGv5n0wHGpfB6AGFEPTlgTuaGMX/MKkEDa3c4f
gV2iYorMJllAeLIJ1SOfLROaCiaGHNGOFOZqSs4IrykPrAdKVMXHzYcL6Eyfquff2eUkj7pO3KH9
KlvQo70qSUveYKogPwdStio7oPJDOcClnRdeKvjSlkzc8pbcD3i0zYVCo9U3K36q9LZKMsOwP1Dp
dAVnUulvBbJX8z2WGdn3YF16oekai/B63R9XplsZIifwfBgkwK9rMpi1G0/2ROke7YujN1CQn54s
2e5J/DKKPRKnNXm/rX9KpxGEVi1eDfcnWFLfTcGvmRcKr7D1jBG6mxKpN3BkwW788rL03t5uJq9Z
cDlHJRRyLtYfNip2+RaxBq/e+m4NQk1Fx1XMW+376vuOyDd5axIFzUD9rrJAKlZOepHg+vqUTyZl
+yunl96i0WnMPF4eDKZ8JronDAL1ugPVvbsbY1AJlT2LRSQRHZIY3tEIi3GFPLgo5U1X3GTuzc1V
4Wb+6Q6xiYuXF8TQTzbyzET6apz157V5KtB8N4+6+zzeGg0NrS5XF6aN1wXSLNgGhUKBBWsG6TjR
785c9NxuearCe3fV77vlv2u3/PqJ4d18aEH2f5P5cM4Y661g/x+3Ws6Z3ROI+N3E/W52/1xmt+Uh
/cl29XOO0oko4t3s+nc4Sifc3geOUlvC6M/idJ5z+9sCT39et9/5qtvvOLpiFLPw/1vW0SqqENIR
XL3e4tMW5M5FsR8ML/KreqoNAHm7ryApvJV4TachnhzYA7e5AUYv4xHuxSAbge0RgH043j3vpRXU
YMngrAps/zgtiMQkAqDedpqecBW5VFUG0U0fzztOZbSA0DYXyWJdiQV02xOKNc+4smdvr3U++4vd
nv1VBwt5JE3rKgLlNgVgL6uzeKMcrO5B5tcNEBnzznHvlWuusLB7F2dcrq85fnAASQcoNZ2wopVs
pgoHmviqTGQLe41AYAvx5JXC7aniATe5AGTlZ9M+R34FOWrIkCvAJVAeaTCmoUTAjwoCFMF3dmBp
fr/xPnbkzt5cy1v4S92c8VXk97uRa627QzcNc93cwtfhEOwYL26Ja9zec44Ge4eetQiCuUnEZStP
0cl5MF+UlMtokvPImeOE2rZ+YYPftaS1RCC+ru2VRUsu/OHo6uMxPHubrT3zd7zNE7/9R/fZChRY
RhHbzZpQTeUpLGk6OxKk8WOs15MKvjwNZ7p4fJgEIfWj8Wg4I2QDOw3PXDwBduRlhSSGpsIKB++T
EdRD08/m+sQe2OPeILsKN6IYfNx7qkUftbgVRkDv1il6e1oMt60/JqD38cebXz3mvxv51jF/kxZm
oTtYjzWCSxQDoeR5+6SKybSJKbv8RMJ8ag0UQlMh0VeuNvC1sYKNqxN85EfuZZ1J421NVT4Ri93E
kAhvEL0w5Ory6K0F4DSx3XnLy48bfqZf+u3z797udqIj/ZItHigdW5w7YH991/i5Y/qtEHxZ7aON
gUpvMIbpmxmwcmHLkgWxPUKoHXGtZsaRs/cTcVV/KAIq2XL+YPlPR6J7r/z/Oofr5mYtHkp82rWg
lRS0qQhhxCl8tBaX7IUUOF0Rx3vrii6wvLczo2uoXvhg9rQ1GxFf7STdiJvAqhxo/H1f3FcEgFW0
+NNU/WXrVgrOyga/8SYPavA6wVq4Hw/WuXX3C2XTP/26a4uHf+u6Ozd9Wwa3+c2nb8vo/jWnb8tc
/17T98zu2Jb7+abd8ZwBPkWy3h3J/jQG+KuEeb0eiSinaxowP7YscJ52tNqyd2bwFFGeVAcFxD0E
G++wdfIKF+UGe+dSS6GSVGcqF7Su8vt+adh+vnjLOq+OG73oGHvqazNZzRIqio7Uwh686YnZ6yLz
jEEO2F7B+fsUU+0hmwLneWVRCPU0Xl+Fa9GrRJSwkQO8pqZLWXg4NYzB1l0+AEn3Z7Mu96G7bwl3
sQ164y7pX4iWqcopXENedfnnYbgPVKlRQsA+9ruDBP6QkCoSkjQq0Jp4+iDl/JP5iZcBseZJqj90
HGjd7bq6+6j86IonPja28G6e6ZxWWcehimGhXDIyrkMl9YFiGmXxxwVbzwG3Uv3axfRPP3VP1TSq
toZqY/7iiPt/ZLFUFfae2nLDV3tEIVRtwKc+76z4s/KaVCWOqkdUn/apEjz3+RHN1WvgD+ZQeE0J
GCB+BfNHKU+lDD2d5CCSkpwm9pR3qSw7lFvqd+D+VCRRFu5QMbA9FVjseBe1U+hkBJ/R+9pIY4Pa
w0fzcZf9k/3p5+mkptu7RZiFWtYUKdOpyympEk+hGFby8jrE1cM1rEXu+uoPao5kXj789Onu4N4Z
Eua6Eqfn8fEFBhv28ES8LN5GMbO+lEj9MkXOje3Zid86M/wnTfyv0ka9t0itTbVaL/NtmTGKJ3de
RSrUQw2act8S/3p4TQ0RtUQUkJ+c/pjxvX56qnDMFm+3t1APvL724H5KOQ8vh8rDo552Mnp7e6OW
8Gog3zqkY9XgjnSh1rO8okQvpkSnpA4vDyhwU/naZHQVeQdxxuadvbvWjv7XurvzRqu11383WmeN
Vuto+IcZrbOeQuuM+Zt6Cl91tPtaF9F6pVN4Ck68s+zLpR2vDnv2QnYppJRY0gUGHqq7oxg92n5X
rEZnbPRXKWd77y7Zut1Y72zsROeSkaO97Ls9WCl6awRYNk9mRPnpFv3rLNHWbppmmZ8f4Ug1NahG
zVT0u+b9bgfRfpXlteygfZVt9acyqiTa4OvActJaoMTVPdfirzoMP7fYbLlyWZKm1rLGcMJEsqUO
F0hOJMuhIQ5T4oMbCnsHJTQgN48KlDCahfDzn9mBT1H+Xzh075rQcuiytWMebJMmcLBWJvoy9FSh
nKKzWwlFC6PqBkNwQgu8q6u3FViIj30AXXlFH7Wg5TVl+6ZOo4oWTNXp+GUxVYSIFz6cfhvFanMz
SsTizCXP9Xvb7fjt+/3EZP7RXbf8ibpsNrtOh7vW/ApPDlxYJYl9EeqogBVUwZH1oogRYPLZip07
o45PuYaZWOSgCWIXgMRhwJAo79ci7E+UA5DS2+3HPfV1W/duerS29n1v2+noOc28Zbd+Uh4mXhlu
JyEN5dLeu8FWwkdUirkiWXw2IRZStI3BbK3OIaqwezC4Vp6AavpOxWMkhei3t29Xbx+39OxEVmP+
zuD89hP57JC2dtI/aEjPmUkle/a+o/54M3lutbbsehamxi4tmYOZmM4nZ+K8Zz68jW3+tg8/CU18
sMpP+Ih3kzLZI4O93LElsVpqFrAGTQnEJDKdJncbMVFV8LFczQogVQ2UY/BrQPdVihnkDArx9KIy
Dg/exyvl3JpuI3//uDWtnXEi2iTyv4UTcWY3OnXeuxH7DXajs5OkZWOzY2w75VpNkq6ESiwEyIu3
xA5QS0V9q/aEjvi0dznzBxYgugMBkNRfzsAiBmAZr6jNl2c8k7NtalvTP0ObWvb1t1xM3yR0+d8N
AryPqxg5XtGsXx+bH4q3H642jxuEeePn+v+oD3suysM6DqPN//3y1/rz79TeuY+bxy9+8fJNvDks
mtf14fK1bla89bPOknrl/++TP7yePuX6UL7+/W/PRZNv1KeFcZG/V64kg61pCD6/MyTqIj+9efaY
8eb/fmp+mDb149ff91n30rJ+7EK02Hd6JrrevX4Pr+az7qV6ptvXkJ7UHAvl7T6D95Pwpa7kiR00
x4yTLv1JE/Mn4Uv1FB9jdjUkbWmh1v8W3cuWOXEMx3K6htV3TMfgY02n5XN1mmOx6xSR4VabcGQc
tL53SEDHLo2j20XN17OiJPV2VnTV11aic7R3g2033LiGlfqmFaW+ddQOg31oD/NjF4FVq1d8Xnbf
NJum8fO6qKHM/nKinAb/51n0VxNXxX78c23V/149PebxFzOL13+eUrrGlHIMDpJEu50uk+AfU0rr
/6jbJgBqm+nUNzSb4fxpSpn6j7aNVmpX101+MvD/o6Vq9H9E9rSPfrVmMBlR8/uWKaVM88/7u6Nr
SBX1+6bVN3VTt/XT2ebdblE1VVzlG2LfyyTaooW+WVXC2SYdr1iV+1y865T55499X3qrt6wyl+t3
HVT60M226QpDb03gykKrJzykkdxAcXl/7G/ip65TRZVY1U0x7XXMZuPvenkMNCTTd0+1kfVCsQr1
7eyQHGxjkOWrJc54YyUX++UhXHlhVDfQujRlsjAbk9KBaGPHXbk0+tm4NjeINmd5uRtum25OjO3/
sXdlTXLi6PavTMw7DgRCSA/3RUDuWfvmeiHKVTarWAUCfv092J6+dvWMPf04NyZ6umOisrIgSUnf
cs53jvBgUAoEjT8VcVLHks6xN8mROd0M11NSwyHPydWDl3YKDWRYWl8XrKuvhFEj7qXNwVUqMn8M
qC7pGFqUZ09d3CR7A9dPjF0sXPGgpznskeKsaeB/11UOBHuK2HkWruW3wTz76UMvPAY+DClhRzpV
auLS8yzLDhZLuyokzLf8gBfNeJHArPqxn2J1rE2T3ySV3+W73J0pBmlI1QxSm3aIA3ukGKuwhra9
GkcY3EdEz2T8nPtFyyINA/vnpBbeZRqni7uZp8574v1gAXbvSodJUTqGYRajah9sQ6ZsNzlNjVkc
W8Qnv9AVhDFn/CTgjdV+dKiIHzMxwUQbrugl2CeV3Rv4QdmZE+TWYr9QO+uJdFLCH515nNAJmLT6
pNScmU1NZ53Joe37JOhtzkEOSgS5Nlai3B3VXg/xl4UM17lxmSVbMygduEPGLThu0NHemokNQ1CZ
jh+xahtb8m4Wd5w7aYP1As9tmVRNBZlNy2fP6cQwVqK0Q18s1VtOUC65m0SsmFNo2HZzezUbPX7K
OzPAR1AsepB1NkxeoGg/tnAN5s49tb1uCYpl4puxbZd0qxMzAwExZr7XjQHX36toDrNCysbLMU5L
pDyj6togTmsMGFkC9t6sJtMWfPvuc9bYdRVRR5uwcLBkTrxLjQicjrO3JLdyIudytu+qxOmBBKRd
B22jZuztHbG7PkpJOQ5P1HgFk86cOrl0EX6dqCx885yk04RO0MTcXnZ1h8M9af0M3sfD7HjoEBmh
9mruablntJwh8TMq8qVw2JwETDvwRM6rzHnw4kzdl/bCPuYwvZnCqhYNbCXTONdhwefexdROCc07
web2Nsk472SWAP/YDLhCETkFdabAyjIflmYjZ1/ajDhAjuKkQLdsqjMhx8Vt8f6MpFBmojDMhO+l
7pXki+d+0fGgUpk0okwCC6bPhXQaPdUhy9LejzDERtELs+YmDYw9CytwyyTP9rq2G8j/VzFbInTx
irPv1Q1cilXRHXB9oiLVZAs6+e44LHDS7NxJpqSwi6BpLH7b+Zl+aWCaCrEtO6n9KOWmfDaz1kCq
hiaGHh8+UBLRJXE/G9dT+pw3s99vpqbrkeOmJPMOwlqSuxSiMCZypqqrNl7W6tcyXZgOhlHZ7lnP
PSwx62nkKIy6dIDHZb8s0M1lJXtemNXhCRdZNcNYc6xuEpHC8dLuyvHKE6VHoqXlDiblCtdX4dcz
+b8R++9oC/wiYldvddf9FLHx+98iNvngc3v1PrepgP+iIOSPiP2BrmYnCJjINZHuOei7/RCxPe4j
yPtrLgjL9D8iNoI5cG57/UNfrdRBzf9HJvw9aCKJ/pcOpF+pNz+GbJiu++ta95E4EBtG6D+3PxxR
WThNilzGcW1/ysbcv6JTPcmZLRBWtAcle8SNfax9fj/6pd7FQ2vdx21zal072YrSioSG3SJ+J1fz
eOlTg+mmccoepg6RJfMojxIsuI2gAjrK0/iq7O55ScoxHK35OsYK3fqugv3SINJgcepiXzJY3dp9
BcQ3od1zR7LnduIfG7NAdrp2j/MU39ssdTeVniED1nZHwpUVtFN13zAyXCwm/xwjGrb1oiRsfEO7
NOqxnccx6tvZPzhOrbeuo+eIKOJHuQW7V00m/Uot+wa3os5jgSmk2nSRMBNQVzplsmtm5zJZOGa6
yZzLCvstKESGIGwYwHqrhlmL0UfdEWszJ0MVLZwtG226JGpq962mC7rIhgPG99R24Ol4l5fNjZs0
b3FhPdIxdvCkM++LNZEDn7L0Li46usNpvBO1U+6sAp7jjWow7Dry6hum95d27V2t8L9fJtn/Xiq+
/VyvFdJ/RJ3nkRUk+tf7et+Xn9fq9fzyc3347X3f9rdFP7ggn2BzE3/dSfa6jb9VeXiJu7bnCtRZ
KOgItXG17zvcox8oakzuY9sjf/1xh+MlJPerW6tPKXOw0//SDv8pJ/dAi0GlyRjn3EeK4tnvNnhX
m9pZdGJJ5efxTscvMCqBXC5OGKnrzLv2E0g6TiKN6jXH/OFp/ZMU/R2r6OvFCXG4izTdxUex3/Vy
4K0okHm74GonXY5MpyP93ppAeGn6Jt73rV3CBWdovVmymhmZoPQNE6vip567yOtrVYDV6dFBBD0r
yqM2+KHt2U/jrJIwTdPWPuLJOmHj+gR2AkV8lRE1vRrUtVMY28g8VW9Dn7Dz9GNnO9ksea70Dvmj
85aR0UxB3btjusnGEemNBffNiJdz44RFN5/iOBXXalbZs17oaixtFU0q+8RMD0UMnU/Oi48JDpw6
0MuIDKrE2ZFK0VLI2Tt+/WXWxDtzzwj67bH+pf36723G/7S6GMHsF9tR1j3q4r+9VG9/233uls9J
PWbVT1F3ff/3sIvClggCfxziM28tbv+xK4n3AeMJPnYlOixs5Yz9sSmp9wHTJx6MKx3sG+xaxOrv
vReEXVjBOz4ngqO4JZz/lU3pfrUp+jHuEt9dZ1xQqkNFwWHvzYqnoWo8NdI8oGPXowidaGzJWJX8
TOylpFJUTf9RTwM8SRcv8T1UJ8vAAtUmwGX1pA0mI2xBISjSD+Yl0Ybc9ylq7TCel8rDzum6PJoW
g2RTjx6B8DbXKME9p2z5vmGlGUJnnMQUTr0aQRVmcd9deBiLhIpoP9tfUFCaEm9l8RQNY4mFzQqr
fLC8voqlx5wEPpVe7kOznQr34Dva9qIMac6DsGj22CVpcerEIIgkJfdujUlRg8Ve0aWyXiYFX91m
ABvb8w1+kDhkRzJsobCthH3gMzfdWQvFl61y+u7IR+NacuQlixJ/6I4ZLcWtrQQ5Z3NchowR/Fm3
4uOFGeL8IpvdEmMlOUg4a56u4PE1LO1WF7YT4e6Lpxin0bFUtYWykCGVDrLCeLG0lzkDQ61FMSwt
N29vOsvoL31aqfhYUjz3sC0sYYdCZSILXVN2mEcfe+HuFopT5lR0RTYGMyCOiOBkE0HMujSRfiOy
Z0NtH8Cl9sWlmxYevEq18YRMxzI5W3nPnq1OIZkf/Gp8rQvbf7Vos8zA24v2qD2UyGHcZf4uiXMu
pMvVisWXcXrvW64H1zG/mvxwtIviQnEF2XOnty3p8HHCCHgaY5WlXJtR5jisT6xo4menG2Lgpmud
5nSWvS/y9fQnc9ntFGQluwAPf9DBUlQDjOAUze7HMkc3B/uiuc99lXyqUmZKOcS1z8ETUMsj2AUk
kSppFHTaZ/r10lCQkWVRFaMkUBO5WsZMkbBufOaEFSv9aYMEz4mPjA0OHODquvMjHjMQ++d5TmTT
ZZknmzxPwX9jqb4dF4pba/3Bke4s8n3ZzXW+b+Z2+FTmylz4bCk+ZZOtLybG6lKqMSGnxZSOIweP
xbdadAmm7qseTYWR+sNaPRFXHRxrMLA50ayEe02bq7OuLPu+1xhIwHJtzHOfoDsVLFOPAp5WagZR
kPfprSUcd5FDNvPXLB+tR44TAMZuQw7F5zomV8NkUx3Q3BnTUDjYdBuGN2+r1C+aEPF4JKErYuZG
dpy7ywG9VPLgtT6DzPPY6zvuxEihOzrPU9jNlU8CqtIUc+uzX+ehZ1cNhp9aK1l7StPkBmjh0je7
zCFxIVBEXhWFgBPfVDqvIlbd58q4LYnyRuHBzcV1XxnzpDxinkrbKW5ck7rzFg2Cagr6KW3Mth4L
bkuHxPwmHokrZOyTnkriTYlC7T4ztXFL3okgr2w9ypLE1bVhM+pqkyzQTtdMdu7QPFq9Xl5RdBe+
HOysK3CfNjoBdVNZofLGcZvGYw3rQbigH3TflE7I24q+maagH7VImjRy5pgMWM/G9wLqdiKcShXT
QKR6vu9yMoP7yosU2sQuLr/h89DAisYi1adyVjBAKNy5QAtqssdoosOAfmFccejYd6biRy8W5KEb
2gVi8D3LMnxKkT4olyHpZ3GReKGVVuzk18OEjea0VivzpTCviBNWFWKqr4EbkO00R0ssdRdgE6D4
d1heQgyCk+mxr50KbsJeZueYbBtg/duYKatPeZ3OUN6fXDSJrClHly5HG11dqKSrXoEl5I6cjRmu
J9GqDF2jnt04fmt/7qfChY37spA8ZNxFNFj04rRr02nxwqwXXXFAtyOdAr+Jc8hLZWjxy8peiCN5
k9dzIBrh4UxPmLUbY7cfUTkx9GEUzqgHCAKVPhhDaDXvKjfht1ZZdCArsKb0Nha37QssLAUfp07n
zXWbxSwP/b7PuoAkCfkyV6NTBm2ivPx2aZayPHTzYln3TFj4dXQBqQh8q4XICMZANT8mwkua0DRE
WNGAoP0sjI+mEzGZD4sm39f+xhos58JmxXJT1/hOQ2Glgx84Pps+DVVVPrKB1sOurmP/GFNSalll
/fCq08xcjmBAtUev8pNKjuIytYdqjDorVVD66IukCOMhTZ9/yEj+ScqLwrz5Oa5TTjlKdsywAmJ5
P45LK+PhJM/ga6Dz/kpZSbpH3PZDy9dJ5OSVB9dfUR3nfPT/mxUC8Nu//c/fOdKwf12kQWC+/vw3
lGrIC/sf4bj1bd9rNPbBQRccNRrqILRaqPdHNmj5wEYoDGex9FCOAQf7IxtkzgdXuA7DD5ESerb/
f00YRvASyjkBzARfNff+GhK3Ujb+b9EAGyTUW6G4NS3laD2+K5PyukoJHSoaZH7WX/e5IHvaJXcx
11k0jnO8F10GvoSe3GeXDONxEVUX5PmgD1leVBvSmZA3LL1F5pRuG9K/4aTUJ9vSxfVE/Ksfnu4/
WeFrwfj+ZpEIC460mrrueyWVDoIvba+FG/jDMtyQKpsvWFz1vykd341rfnsmePpI3wXqV+erQsUP
WJLhOL1qq3KDKSb9Q1yVBMazdcfvGnctFWvaMNABxN5xGgMLVjq0N+nYqQnd/ZzsdZb1fYT6AFMP
qct3rodKs0xL9GGFGPJUetkyCJnP1udiymHh1SJtylsfBvEzLVLp0Hy5TpljhTixvduGx0kXUGEh
3Oex8kBBcOI3qoxLpOuq9CZtkKhKnV9NQDZeayFyWIu1zfgsClVnv3k25OdDZn02+NcBsgTU1kOP
AAv9R86SNiUSIdViRsCypZfreSMMUx9LR1hQwPf7LMh5bGPgMSUXTZNpTPshQ7wrR83bANsBZrK6
uNCgstlRxRrnGgCIUNLyPEyTULf9zf2uHZB3SwaDOT56I9zFneNg/Pl+MfBgFlyBBMYkWS/jysCC
h5AhmrOlv3Ar1oYxnZvIm3j5WHo+7OiEIZGpSZxLAB3Nse7m+c2xR8SiYrHGk/ayyz5T5zmpJjQL
mZ/dae2MjWzthveyRK8Q8+CzvwS/XvweOjZ/+igUGTD1XMy6Y3n+/FFsSnreY2cEnZtYt7qKy71d
e86rLnnVyS7z0gOSgfg+8xIPY7jDwiRbkm7j50OCZw8gxZLGtecHu3X1Q6zw9QRDXJhe6rhPb8am
n66ncRimoFtmwIvzODeB54vYw9um/DmmqYDpcDLwqFIW7HjEUtEIazx9w7VgIJ+P1IO/LFKbYJj1
DG+paWquF6N1FFvN0CL+zsUUGj+98ysTPw0uyYORpepGA2p5GWzcdu4tuRMuooGu1wQ0KJgUtz6m
ztDtZsL7t75sgKJNZYp7R6U5h+PCxNn1fOvKCL+5rNVcguOoSXb968e/HuF/evxcuMzGP+vZsO6M
H04Fq0VdG9sWCVr4Gn72UB/t/Jx1EoloDOmppGOgLDgxDJcqhidEErHxh4HeAAQskWdZ+DZ6Oxhp
N15lPsrXCA08cteOyYTZDO62lwniRx8wV6couU2SnwXaQUa2S9ylkSHNfEbJs2vSqjPoCWf4imwa
A3rshyQwZDzNMei7gVcOFG+yNMQH57SM0rRA+Kqs4aEc6wUygEUNHc8+Sc9VVy6AqViR32rGXMgU
xnMXuHYeF0D/EqTyUzLPcAkz1nzy20KShja55PFcR27qQuPMRgFb9I46Avjsz/5Qe2zjlE5zsViT
HerRpAdAjBM20qTLIkRzoT2lCr8QDCxzrzKHXaIDDnxuqIZ01xbXztDaSool3djNDGuPJvYf2ay8
fsNqsEE6PnVlCFG2I85ADa3TBJJoivAH1pbTiSq3vHEWwaff7Lx/cuYhQPoCrRLb5ux9YlU6S8Fs
op1gKLG2srmzT4Ur2EXLhL1dgPGG3Cv7T/WS2udfL7qvmpY/RzzPA0WCE0Q7IRz73fGl0PaPlcmd
oAd0HXlWM33M0fM8dp5z7PlY7qke2q3njRBBM4BDhQXrm2xIzxaagZFAnSEN6qrfTOK8Y4p/jQJo
cYHAgw4X6A/vuXlkojXOS9SiwmRulFJ/3OYNolC8Js8LeAMbt0HViqZLKb3RKrDzk/IeTAUd1Cng
V+YCBR+6GOZ0Ksn3c+sOaEhY7qZL/To0djkpWVbuK3In0LB7cBt+/Vy/kknfPVe40CKTQCIl0CJ/
t5nngaquSBEWYovmJ1bl8xTFxJmrXVyQ23JxCbJ5G5DLonS7A/ohumAgOA8LZ5mZ9JIJxAocZqSQ
bZxjhSd8ohcdLWpYkw2jCBvWQD+gA5wju5aniHAk9c95PGFMiqty7+Y0vvHKcrpQVYb1ZM+S4giR
dZeQo8VQukjLCH4UlKKHgkwj2/Q8X3ZdgfODuv385Gie3pZxTp4U4GHMDDjpOAYWW9wbWvQ1HG69
aV/ibk+2zu5bpvSLP5ciJHPPwjgHIUSOc5r+Lky9kzf7ujaA6OGMtNF7Rxb1bpQix2AqmYEgBkgG
lrvYW+Ld0iqIsIhs2KqFeNKv8Ol026kjm6w5atwiCWjTsZPBXUrb4nCOU7o7MYvR7a+/+Hd6AN/u
zl/bshCK8cBncn4+xftknN0htZEPjKp4bFuXHy1LSTehZFPljG1KsJi2NsgO0ZAyaLu07cd2LMxB
cANrnwXYfwkIJdBWDmUIRpy9Hsb2uBAYA/dJviE8pfftjHq4oOlwjntL4cgGDwmh0/uItoi4IFNv
Nsof1K6zWus3Z9WfTwwK3p8DhhKuDU7V14ToxzCVZTFXrcEHJIVzVTcE1kP1Yh6dSYtTpwo/InU7
IXSELuRoxZRFjI24+cHDdO7A3myEl99ttxVo/jl24qaEWAOaazsgg72rMhqu4spmCrOroJlcUbQa
I2vuhoD4477gpNxlXSWk5k/MRsQi9DANRmx+/dWv1/hpy6P0AhDOKdiPKyj2bstnWa6nlgobdAnz
6mWU7UYxko1CP/l3x+OfiipcygFVDuA6uG8orH5eZFM/51ZplyTok6m8GpUvHvDBkLn7PtbQEFvP
GagSRaArr7nqnap/rn03eQBpMwFNA/qzcgST6gj4LtMyRf8PqtyTfzHElVKhUcUu7tnbtPg13K3c
vEJvb2yWa7QA8zu7zZs4KOrupSp9jbliO2sPfiImHlE3v/zNI/1TQQZuKeBFB1A6Glzo+fz8QVFX
jnZWtXA5RsIRVtOsAiAO1cmkfLkfZkojN5mAby15kmvZG3pZo/kJ4+nBuDDWNOltn6PlK3M15tD/
tdPmNe7EfJst3dEeuvpOdeiYyrIZa1hfo837AoiLPyBSe5sR3UeNHn+B5NYbB8mSMaNRy/pBVmVL
g4mWS2CNWXc7jbV+cfJh+VwDhP+Y1Iw/labgR9dy/E9GU9LhEgziXmMFoIJoY5/8Af012afFHrwz
dJ9VWxaebPkd08P01EykKiM2Pjgj69gG+J5z1RbsepxIfvBMxtPo65P+L+7291W35l93WLbZJxC6
9Uv3Y3dlfcv37or3wQWnFKxlgBgQbf661b4j4HgJWSvBWoDRPDKndZD8OwLusg/Ew8oFOcZ1bXRX
cF59B9vWl1DcMtsmAMkAnP8lBBzk2HdbhPkuBWd2vUO2om32u4ATL0mae039hRCJfty+uVM35Gnt
BeiAQ5QcyrlvxWFVkFtOZDe0GDcwW1QWR3GcP3un8U3vcURcVHfl3ros3/I3mEjuyrsljfxX86Bj
2b70kR1U+xnK/2LnYGgRnpOROC778S014IFiaAF+umF73R7YS3pFv2S7+uydnBeRhkO5I6N0Hro7
feoPFvSMxSUswuG5h1xyXzw4180JWNl1vocKws0qn1ZezVF7vWJpQ8jvVJTtaBKITXVZX5t7gNp4
pb9eIPE8nYYHvW9vrEv31TnADHVjtvrEtsWFB2fJONRQVLIPq3s7+5Jf1Qfc5YV79Hfxg7qxIKTw
yr9YAL7hJzgGyQ5QEAWthoFfG/JDewDRV2jZXYqNt7Pvk+myPTTi6tNwzg4Kfza5SK/mg7icH/AI
T/gMXxwYB8d7oJ0HqHZH3rG6XHWImk15G985+3q7GvH2wZ0K/NVR+GQf3FMK0wN7k17wu/gAZ86o
DmgIM8Gt+VzFm26I0idvVx+g+YZREb1DrL/u8lpax/jZx7AgvV3KcLpOYW8J4iJmR6w+aHSQgayD
zgd+Pz23pUw+leTogvJz9GBRCV26zXR0cV/TaYbBa8A/6tu5Cl0aGCSdT8tJ7bLr5thuCyXzfbvz
4IkIK4c95jPxWPJ9uvc3arU1PjqH6q5/ti7UmV/hCo9iQwAzRukeiSbHYy+22Rba9jeQSoYCyFsC
T97H4jhemi3/Mp87+EY+iptETo/uUd92lxxQXLpd4JRt7wRuFMr0O/si2xBIWDRbBPLN8MIP80FX
QShYpI7k0rrF+gQNK60uM7WDJ6qsz3g/TCkdmWwYUFBpb3x8IzBAbT6uk8ntNUpjiJJo6V7goakK
rpHTLh1kZ4fkboo3abWx1MbOguY0rrLSSqpPHsTFV3dpnQfJ+UoFkgb1Tb5BTb3xd+XbRt8liWQP
ThWiojYcj+kZhVQKJy5oh2MUzIEnMRri2bZ9VuflWG30JRAhwEwF/sRbjmVkB9N+8iUll6xNZFGd
1sJYdsOGsKfB77CTvyCOyFl8KeOjB8jXCyZ3N4ErKa9e4RwQTFNU7eCOG8aw4bQD9368nm+9e4Va
GgOb6oifeYUsIUZVBv3rAL3t6b6MOAl2XR0tUzA7AcNSLE+qDStEugm1iYcSXRpxKG2p5539OtFV
nAxrH4botJPzS3tYHisIcogDJCshW5jnh/i1vhuuJgBSFWIXPsWh3VdR4b+Uh+zSu2u/oCDfzf5t
fLEKeuvNfKhOqzOua3/27mGNCxvRy+G2CSs/IO6mvxzP4F6DJHD2HihETTA/F7JJFjiNNhByr3x0
cxBYaSMzCo45LH596ab7pAyMxgc+s+WONsCOt+5dd8AOluzedgKgbWN9PWLEagX2Ssl9mZ/rK/rG
HclWe9Y+cA4tBM+nvV+ey5fs1tqzrXBgF2C122kVqAjsNnqsgYNI9PCKa2DCkdqnaLxCEdJ9wfO1
n/oudOgjTElhmvq56R7hg0LDYtsArTOQadlRFjn87JZR9clYQIB3vgjKLJbdEZVp/xFtKcigmJs2
gFIk3H3To0t2AnbdmcSC0Hh8oyzIIzoXSMWeU7ROqqAwYRm/xlm5cTfu7bDsVHo1EanHA0QpHxh+
5yM9+s65um/BcX4cHrMFCHQi+a4xoNBKs7XPYFgHzz7b+pnsH4p0w9iDhkGs/dhjTm0HQgMI0zYk
58vQrsLlCRMF3rKtWVDsZ/GCZz3furDD2Jlbc+s/YE0FFRb3hb6x4REL5gFQ04O+LsJbf0+8AJV8
FdR8M5u3lJ8ScZ1YoXnsH+1r25PjBpSGwdoAWdwOVrBzh7C6t674Tb97EyBTSGWHpeybs0Vf/LNt
wUP3qb0cCgxYb7zYnAnk8jdwrYGCpierZ3+4H5SRWetvAWAG9Qjf69c8AGC9jqL7+wyTdTrMbkwE
S+sYgj5nMDawkO/wd55KiKim4KnUZoPNQYCaHmD13ZwdcWaf1mHnDB7mI2iZKYx9QfXSKNweXeCt
7rZlIxgTUT1LdHb42SiKGQwA8ZgdCa0HGJqrj+BQARV31Dl7sqsnctnpZ5LsfRCik1P/xdWTbJtX
r7sXl15xHA5KnKi9he7+ILGpYJwzBfdjFJlX1UcstyV2ogTFnT4my9t4XlHDBqQv2JinUXMe4bgO
x2Use5Aqmm2BF66HjV4B2RF0+SyzrxCwKgk7ci4XXj3QjG5YoR6tMDXnaoC1QwzxgkaKMYKvg4ES
y7CHiFDQfuI3/MJHJy7U57YI+ko6n/AffS4PoJtdYlogbD8Z6e1xKXypzepEfwJzHU0da9fsGYIL
fU73w6emleY4fHKvzI4ePSrB7ZiYLK7qE4dfypPxrsiOwfjCgbIEgdkx2fjTFv8npRD46woZY8bB
qjdVusNaRQc6GySYph6P/GLbNvs8O8QLkI+d9h6NEyRvwx7U9QmiSBa6zocY/LhpU/tb2M5jkWE1
j2cKo5RcrmbvL3yXTpLUG8Y3hh1ifWXXh9IEkw7f7C6wv3cT/lJW/m+wV/+DeKkrSfsX2ThGIKv+
8/xTMo53fE/GHWTVAp0V1NccSiP+aur0PRlfx8BcdE+RVhN0rOz1Ov8gnIsPKJXZymMFFvkT1knF
BwA3toN3gcW5gpPv+OW/4pv/qQmBaUOwWleiLOArttLofmrgp31e2D3BAik4dlwJMOXYlKx6sNoh
v/BrKz0OrnJDnXl+ECeNPgu77w/N5FXhDw/t6lvP4cfxMfIeyVnvhIO5i3IFT4K772oCa3KasZ1B
dc8taprI5y4MwtXiffL8LL/CGNAzn730EmhgouWAAmjbeSb5qHvLQ8o4a++aLj3d6XFUmdQ6t64y
PiTfSs5/yc9fW8s/9ktwk3wlEIO6CwIveT+jObLejQ3Kd9mOQ76xcsvddmglIPM2KwdM8bj5Td/k
T63D9ZIMpRdUanw0ijBk+tM3BIiFg40O+KIGuqOWdOfbNahOBIwym831JmGzG1rx8JQVLAlrJwHj
Cci07HlWSMrnRg6myLam8LpvX9lf2un/P3mv2Kg/rN4/DRsfPnfvNvzXN/yx422UtCih0f1xBPlK
8f5jxzseWK5r188hHuCLHze8gylnTJ98nSReBz//UX1jw4PUgClOHxvERQf5L1Xff4IpcKTwdZya
4hZwjnyd4vyhF5rHQwG0hkLaGw1BRy5W3TuytOomGoz3v+ydSXPcSJat/8qz3nsaJsewRcwRnEUG
SW1gEiVhngHH8Ov7g1JZKVJZUqt39aytNmllyUTA4cP1e8/5bmesl9rmqW2nmUij093Or3XSUBol
q09tOtTPY5NEjR+J9D4Y+pzaZ58UiLkJ05My856t1HNuYs1EEYpJr/JJgn2wIid4+Trg/zf3/uur
3OTfHzdHfPyXH6bPrx0QS/L42/Rz/mD3xMSOoppaA/oatvRv08/7Q8MTYXuWTorH8jAH/2v+OTqT
jDQ0XmHsEa+k1o72h4t+C8n27/qRnSX1+f32qWnYDph9uOxxTFOxf72XxVZYtbUQ8zq358JeteUU
HlBdWtvWdtJ9lAWIV8lYlossrOmv6lD28UmbtTWsqTAJ8d1gQJz8MMBfQLFEmtAouiGffWFFTeBz
+MaPSgo7W5UxxslMj2KSKV1ANXlMtJgIUtcyZCpG2IMglYqDpJwh9xmVeWNr8fhFP9UzplY9a31z
8UL2rRPvMN/bNbajqvhAIWd2VshD+3ednNadMwnEgHGrPQyWDPOdirEmD0Kb6c0ViWnbzjVaQFGk
g7nJmzY6DrZMXoxhPrjSxkuRGGPIaWqNCJXtqj/bUAbydRTW9a6Nh3GLEErPdmNkvXNcJ6Cl0xz2
96GdN+tGBsX7bEpyrl12meNVFPoHo9G9yc97YlREQcaHsUq69wixq305WLUvuzzf/986/FPlZrDP
/iTsuy+L8MP3Md/Xf//bGiTnSvxGuWMBAHhf3Ql/rUF23kWr9rfFn+X5LegTWCGoU1kuf4FFCOMD
6+NbClYY1nIKEHuQhyUsXNbu78R9b1YiCAwMD7pFMIMSz6Iq+XolOmmcyCge5cPolt5FIUz1lMV2
Q/V1VHsj1Yp7KzaXC3TqlXurMMbDxJJcObXXr0eKsiw8HQvzdyP4DzHgmxCQOIesMHHO4sJYDs43
oU4+VloYxqJ7oOjRrJPUVdQg5+hGTa2xNcb6V30k3qSh/3weX8JASYAaxn1TlY2UNah5CtVD2Bb9
BocvLRaTVvd//lb68p/5btf7+hjdoMjGG7ma67wZ6yioUrTYkXqonDTdFMIrTb+JXLHD0DTcuf3s
rqLE7S5ywybSdlAAi7rpb37+K5axe/UjXGQJ7iJSkx75/SW++F6pE6eJ1QaeW2IZEdO+NQzxNNXI
kaAa9I+oN7pN6eb9jVGX2m1jIUL4+eN/HASMdYvFx1m8b1QU3zxfWLKdddzy56LzAEmVeb7qjdG9
MbVOvyolqQW4D8bJrNvxKhmtpz5tkl98iB8+t0t1W0fxRnGD4sfbhjZFl4q5zcLu3BhGsMIJR+ax
cexfPGV5kdcDvdTQDQd9ncPiWk7m7wd6HJOh5kLVnWvbbA4GXhZM9j23lUREv3iUbvzwLO6VpoeS
D0cTzrqlxPxdLDdXatDhLkxn9JTzYZ5DsRNlYB601PWOypDk98oq0p+8TjzZQ2PvRNylph+E2FtX
sZnZx59/5WUmv353dLsmM43gl1L7WyIWVUzcGn0znG1TvO89aWyA7+6TUd6OmfCjuDJXP3/gj4NN
LE3IjIaBbREH5+sBMNzZUmjhp3M5Jt2mB8ayDqEv+FEeO7+YwT88ylvu6Uxdbn4S1dkyu74ba6KN
qZVZqc5Zj8wljy0aSHsqwsLQGr94q+XS/WoYeZS5BGk8jxPeW/bJ7x5VVNSrI6Lrcy+KfDs6njgG
vd2sgkbKu3KytY3uNA4Zo9zc/OZ4Lk+mBojNdVFTvtXzJV0fVVbajOfc0K293vVibbdltrUkpo6f
P+qHzZ5HSZSgiCWRgKPgfP2S6BiL2JuN8RxYsEja9ElX4ZLii00fNdTHnz/sh4nJwzg2bdYIJyyD
+vphTmU4mVJBf05H7F++RH+7ShOn3VdTXl3MschPfeGWv5gy//BUHa8jhz07N+qHN9+xmecUm1Ck
nec0Dz6mQ/Fixk28M4Ec7kXfmmvCR/PLz990GbY3c4ebJeOKPI4sivVmRfArLKW8WjurMFRI0YJ0
NfMf+DPs+7d5kH94Cjgh4hDcFVxLl+LzqxmqkGHJLpjPdht5m0i2nY/3Jdj+/F3e5oQcOEiMG95n
ghQq1m8BhYgqTVVJZZ+Tyr3Me1KwobbSuuomi/sL1Wx087kjx+0l3B3Oo0Z/Km3ajzSsssPer8fz
z3/OP+wAS5QgWZREcNyGXr90bUaVyMrcPi/c3pbsyoyr2ZiL/81buwQKLnv60r/rza4+QRmY1dTZ
54iWyvEBW595iumlPKAcuWUQjEP9MnML+uQVfuD9Yu/5p5f8/uFvVkqpO5nHTcU+F96l1V84Dlzf
X6S0fnyEQa6DYwIpDD70rxmK77Y3ZRaFlomkezRHDUrg3NCDOXWwQ2Yy/e15yiRl4RNTkqzjn15/
MkHtworS3jvXgz1sUsMZfbsuq1+M2VsBHfN0EZe54KQl+gppma8foztJE7uO5p3BHpVUYLKy+xwO
WUFX4MRJyjXUHuSqJE3TQ9V10ZfaDUc+oJmWYGNqy3oG7EEpRg/sKF2Xwio+5bKoYr8A8JRj6Y1q
SkJuGne7SGaYIuY6JYPvmt10sqpa3TS9XVDCtqkGkdpBLNqLUtuHcc00AZQVcNlVkffFLeP8V3vc
jzsBr47IxAZasuSk34yw1NM6nM3BORdtVm6qPKAFXNUOvzgsfgwfGWH2be4HX/F9b/suFWRGG8Nt
vTOCbnOdBjokqKArHeNoePFwMCe34uJuyaAnjaXNN+i103qjt1l+9fNNwOZTvt5freVqZhpEN/ht
3t5RZuE67RiL8CwHwzuM4KHXBkbfvRjAP6Xoyn+xG/w4vjbbK5H7Ym/Am778nu8WC6CSOtebLj1r
DQ45Z7a0lZ2n6frnb/XD7QDnFLo8roK2RuLorSDHGPVgTIw2PUec1VT6zUpuk6kO9umg5E0RquYU
FkVwMOuRWlgY/irL/Y/PX+6j6LS5+349CL57y2aSCNOcIj1Ds4uvxpystdBCex9jQfbtXHhrHLUO
rvJSPNWRHv5iAb8tg7CAef9Ftkd21bORs78e5TEbXBFFdnLOKMkNmthxwjYnJ6RoTifS6j6JQuyn
U5BcUHlAglHP2b6edOsXk+sfPjaVHRMKgsvpCrbv9c8Iar3sTBwLZ3fCl6tcXCU6vvPfn1LkfTWi
ZgdOHyik108Z5tCra4cpVdZdTl18HI+VlhgXP59S//gubLnw7shEyq8r+rtPCuPHKaSbUsXvBJ0g
h6haJ7nT/uLLveFFcxzzuSR771IhWYK8N4dyH6guUEpLznE1krUz9CT93IkUd2/mxIGi/l1Hl1nu
5Q92PmgvmocbqwygKJhF8MVxRvXF0XpMxOPgeEy6uZi+6KkwdtZozikZs2ba0NNVvm/RwK/wXdeV
//Nx+oepzwuQsF3eYLmhv/4aJACpFgR9cs7nOtv1iPoWi13oY67V/X4yrJUIyo95gexMTf0v1v2P
N8hl+EBCUGSinGi/vbGVeZvFFVftc5E1uJBj9DedqPRDo+nYYio92U3m6OxBEWrbWg7yqlTBdDcG
WrwN0yD6X8z/RRS96GbRz74dC9uuMZrlRXL2Ms05tFpcbofIKnY/H/FlRF9v4bwzIcHX55BQexMi
K88Zm07N8Xl2h3QVpCPAGS/MDzHYhMNcyvEXz/uHQV50mAwxqw4U59toGTlkwxRt2jNdGp6rRdtb
RgYGMt2eDvNo2k96p56U1YZrVQ7JQe81zR811Z7Mpkx/9yQl9bJ4W4kuEWE71ttmz1GcO1kyFd05
BKtS+1rQtUfuR/km9Npox6xvHxm4YmuHVg7zIQrPUVxrv5j0bxWgHGnUxQj/yFlwRWL5vp71teA7
A7zrlkwBzris7h6JSoFtamW/GTQ0n3lBNsNq8mI7yTT72PXmdB8I4zPOyJty6u4m2Xi/yJG9rU+w
/zsuQF8WAjkVQo23cVwJnpQarnpyOOIvQsCjT3bbdjQKkKY0/MZx8aq3TasXwAAmeRm6Wf1k15OF
5jqZ7QjGo5ld1UUfvI/0Tmu5aGby0nYiE/X6oKA15CABK38OlX6fW+PUAY+IyuvOnjP6bGWe9mSE
Xj/CEBiK+9ordQ30icxu2qHVb8mw5Qlpm9i6N9oK0qEpa02smjKs34dxFr2UHKP3gFQSE4NcW6Cp
4XZGa6JqRmhuyKC+U4Mo3hd5o58n10NkJPsyin3LDKJkpdtJ9MHQOgp/bpR6p3K0i0si1/BF5SaG
Yvaw8qM5T+V9CeHxUwfrBLRkmhsfTeVCHDDs0fqoe2FNIV7rKAwWMqS2UmkEsjNz6SLuzOil8hwI
MMVATG7KHvFk7XnNvaAUhHosqbx5JaNZwJqKquRZg/Xy543g/wqH/8Uh+N0++EPR+t2HuOj+30X/
8hpl/PWvvpUtbCp98JaW2gSXpT/V4d9KhzjsNccjNiJZ85VmzKX0W9lCpzKxFPOWDAsaEgQr/6pa
6JRBFpk3ZxsbOl0Bf4/S9OaoxG9I8RypDDVN7DLkBl5vGkSJXVAFCPlACm3tKYm9TTuKaosg4ujV
o3zJbVm/GyKvu8j0ZsAdYbbZLp3KE/KV4nMWS4tVRtHutgCBaPkyt+YPnRtGF90wFBezrSX0cy3r
mtUSRP21MTYXZu5ZNwQE3ocCVuhNOAXzHUVIfRW6Mqov2wkbW+3CJfb7tBW3Qd1G7/V80ra5UFOx
6WStOGeK2zjV+hS9apCToAj/PMZ/a1L/p7HFMBv8bLpelkXXfobi2X1fZPv6R3/NVqRVFr57B2YY
1z88Bf8qdIOKML6ecdwkSEjzj3/PVptqNiahJZkrFxDf35PV/sNenJvL/0lSkkrUb1XYlijiuyhj
8V9QUee453/4Kt5eKWDBtvZoYO3u4fY+QL+an6N03PVWphULlia98ZzJu+ynRL8Keqv4HIt5PBZm
Io5VOPTPdpgapzRO+5MB7eoAIi+7w3+afauK/Nbc+f9UxbPkYf69kuIdyfoP6evdkBv9X0IKYyHM
SZiv5FLRzHAt+2t66UwhEkoaAQxZQKh2TLy/dXtfM1s0FSMpwuzkj/4i1jmLpA+LPFnZb/DJ3yng
Ipl4NcGc5Z641BR5BpoKrnL8iu8zA0h0cBLjAqMskBvRM1RqZNYA25S2EUqfQSAjB2j90IOiBB5B
Zp/cJMB21utrRyEmHeIUa/vkwfNYicxwd3NgJu8nGH+HALDSczlAzQYQ5j2FeUBFIGlJ7Wjzvawk
+mPJXaQdq/x+Fo3cDZgmV5PppJ+zrkpOCpXe0+Co+S5pgMS6KrwAYIY7ok7HjdOo4sWwpng9FKM6
V6rF2l9L9s6qExdV4njou5223kKjy/eGBtF6qu3maHXFx4a8Nu+Qhu+zyNnGifUyJMWNl95E1rkK
gvy2nFW9kWauDnMIN6AfrE9VaObvrDYer4kr455knNFdOZUuP4aTMu56p5xvnSSynwp60hdAnIx8
RxQ27fNksG+TjI4KnrK7YwKyGZi72x0r01050oNQNcKJ0vrE3QclWv4a6eS2CTV74/VlvR+g2D15
yrCuAqvWV6pat/k47JTlcjpMyJ7R48xXxZw89E4lMMPUYHg3NrqpC7OuhhOoznkL9atb9xZnVC/b
YBegbbFb+aKnyKi7QR9vCkeOl8rMi4sgNbiiWiKDxhLfuGalrztTG8EGBMntkHpnIw6i1dho7qnP
W14h6zMy5eg5y6AZ14BqjnaeV2utsT4Jl9eOG6nIKhb31IzlpRdVDXqZbtw5Ejsjek1IGGYSPg5z
kfkIW0DB2a39kMTyudZCeSO6IKCU7ZgXZRhVO47P0R/ciWu2W7TWbirqlyABrT9MEOJTOYujEeXB
xmzM8kOfU1oAd7CSSXNLVTHFFK9fjvOi+TehHCgMJpVnTAKTYq9f51OQrqGxd5cjP3CDerVd2/TB
OM2jBKdYwvS/c8OiX43IQ/dOGhY7NfdYQqaQDwO/8awPznAeFSOo0kl7BOD9ILVMnTTgeicQdXip
il5tDSmGdZiVGGZpGADzRVu5Q235lWzALhujMRwDCK9b24ys95U5oOOJJm8dNZV2OdNHbgPXfd6p
sjY21mQH10np1pcVeLEOPVOSF2uRjM/ILaa91LP+uiwcLF4KRdJaddOjxp+AvYvD8JCbHaYL7pv7
YOow9cQkxVQtnevGQw9EWwKvPBcWzMK0GSYfe/20MWYjWoej4Rx7T9AVoJqrDUi/4CGvaEbgJ+10
MpRRb6EqNi+dhcuAG+rMwHf6gxVSzA6CWNN9rIfFsclIEoCuN7dhkj4PTqeRrC6SVZ7V2gZ0+91I
1VZx9Ri8T0yjD14i0M3PY3+MhpJWyXAaoP3QzlAbrBKfxVzsIkDXq1Yrw+04g013o6TfaJOgDcpA
AkkzkmibA+o/5Th3D5DyQe04YIL8Gc7Keqb2fD+nglt1NLfXxVA17/I4VkdtMQRHZUrbZaiyJ3KQ
+Qk5bYJiX/fubYr1JzNs0NKS42aYxISjJjDEoR9ou2CUlbHnrmJ9iIqZO4lZzL4H1YQODW21lVFW
n1yjMt5BqjU2YWZdGDM2QteOn8n03LVl+iygn0GcTo0rxxLVRRQBIBNp+G6eZkz+tn0NzjJeuU5T
+Blr2zcGpLvjoHq02PjZJKElrEEn9YUYQn5PyRcsh/QiMDR3pYWW89FKp+lhJCdNY2HLeYc1GJNW
o4WnIAjkJukHwCecSNjcPYs10eHiGoA0wBdW2oFa8k2oJx9jY29Zot1MjgHhzXofir1t59HaLg0b
Q4EDEL/+aBHqlNs8Gi6mqEeuV+dwygsRizujS+drc9EaD5V5SMWwIcCqNp5qel/raFIDibPaRI0e
bFU1NAd6U9Cysh0eRSqTjaYhRpAJvptASj9DDtOEyQ2SWF/qjlibRqpOoW4Uh97Go9Z3hYGtqH1H
g47rSbdJ50kFSdRM86s+Fepm6OPwkbQGglZDvG/rufPHULo3fZ7A0rCLTayCp0I6h9oYun0zGd5x
sLw9uqwjuo7unTNDLKBohFXEwdJCK+5QaCfH45/oSgIWicR0vA6nGu31II6j6X0xk+RGGoh7mloE
6AfDDxqgxI3QB/0qievqaNlxvXZyiW2vceeXTtXJGm5RuUrsistGVIOckekFecsO2FWAlTAnZSDr
qfrSGOlzVCmaFIjcuBdFE27BNK/Sbhw+I6gcfeLQaK+sINvPhpDPsR3Da64iZyNsB4BGbZ1UFdKf
MVB4K3v2qjFW8lhyph8S16m34ZzWF27VX45TMx0daIKNqcOhxh1pRyTIkLBEvjNf6W6aXPcZ/Ujt
hRhYGso8TPNQYF8J9XbrAoTdjcoiUWijOfHjrIy+eCpQD5TIq31mDcPOmU3tqqQFA5pjcxdqoXOw
28E82FHzRUVZtnWhKVX+6JXuO7Co1qpwpbZq6zg8CbcVOxCg5FA0Z2EFikDe1bO0rkiYVDeghR1M
TMW0g7mW30nosrsh9+xjP3fBZY6oblvXfXWYp6w8RXowHUQ8UFQbqFznSHMeNBUZKwmZZztNCcde
N8d952uxNT94YYyHFdJq+xk9Pd0mvKk21k09YLninPiYws31Hbj9R4+mGqsMhP85mfv+JlH4qYDq
DZ8KKGnUi4UVnhIUqJf0VnU3tqCTx6AuHCMzt1Zu7yWJv22WafVB66Zq6xj92kpoT0/Llk8pOMit
zdl9yDQzv1BmpzZ9a0Fo0Qrdbxh8B2egbW80UwTXYzLJfU20tY6E4e5V5obvWzET87kHw/VOozGd
bIqhqSW2dq1tEQiuqPnQ+k8LjmncH+qk2Ddecuq5TK3qmc17EGa0jZLsUmK9i8PJPJaqsvDHjS3U
DHPNTSW7QENmbeu22KX9eJy9oLqdlO3c9gFw0jEfMCGF04vQxCGoSHLhtdLG6WbqTnFHU/USaUQF
vzIJn8e0NTdyLC8hKVxRLJ1XrZgg7wpscEzkXS+bRz2dL5VT+FaZS98mvUpOrlnNTbcKwLp4KQ5R
kSqxM2hBAt5j5WjZPhcWsNW5WFOtXZN5eolgoqyjhEnMGtnGOQEgymNvF7nhpk+Hj7V431UFOTKa
3oyXpLnk2qRg7QNkuJsmeecGzdYeGcmxxf6ZJdZF0qcPKS26tpGn8o3rEHqF5cmdsmoXF9ceDWpW
IOx2bUjbggla1yqhTxt+VY1ePKH61OjGAMy4q1aaAHwMOpksBoZKh0B8ITYf3NB9KZV3lvZxMvrL
nPjbL4CGbYSW3zWBze9XyOgSX3WMcZB1JguGTSZCKDFkFBYqMzL8ygvm1WTFOyvU71Ph7HUM+euZ
S8V1EHWY5MfTGHVqnU65vQFOdu4sc5Nq/XuzKN+VXfZJNeGXgBLroCG+AIvsV6rZNaCgIQBhSDFl
fBsgYUJ8kucXQrOrramIgHvVX0xTB3FHy49WaGyj3rb8OuoxaA4E2RkfHrS1dN+BKF1xLVCryjbT
bageI7MSfqXr9RnN5lZF8VUoMbuMRrxySjygpZk9FGWd+1NVn0MqwzS5USP76URfl9sxhMWNR7GD
T3rU62S8pq0LBJhl2xQIZaqPNGi6V3MB+Ia2LxeClewS6FQtn2ns901T31cyNjZ6h0E5j/EzJ1ly
VciiOYK2lfspCoESMeu8p6qGPdfmwvhCWyL5PhsDfyxBv075kbCfj1p2GzBdpY+BZJWN1VXKNOSS
MUZrmVmU/aOQXLKsneazMr15G/Y1ivaaWU7DkK1ZO/QO0hJE8nEhroYmrtadrX/k7Y6ZEJe56jCx
26261iAGP3QuvlsuHtoV8KOAoGgGky1Qk6X8Z9eN20g/zfv2UU/aYeV46jrXe30bkZDeqa6GKiYb
4MGzl1/WXmg/uCkwMgKXameUTrnpqjsKRPxsj43OXUu9WbU4M+OF+ZZ0H1SX+Znnrgc+4Yxd6cId
Kr+duhUGq6syiI9VXINeC4v4iF9pN6nkeWq68jrpSLeXqTqmxbIzYfTcpgPo9MG9imlDRvcvVW+j
ptYviUmgAAyDziIYt3ZWXk5O/z7VlL21xvmy9QIOPOBEB5XQLaWlGcmhr90bjgCDal9AD4Ou3GTQ
fx6tAEemqiEZAIzm2kPyGunEUQ0FgT7scTDKCoFw3Yw7EL6XUdzedXWWbLlO2iznymKdxE+Zcjg7
cqTTud0E10rr7Kd2oicWDBf2NmHR7El0H7M4thFwhLxXZjpbzw637VjeW1l+LjTIzJlnf1G6944G
LHechusiji2fdXqgjUnpN4atPdAYAcwwKcwVnaWmVTDkHLqWhzpk4HcC5wL83M23+TCk0KWyD0aY
0q47msQ6TWwCiIVmqsWz8UKRZldwne/iBBt6IXdaAdwhLbO10NnCQrcKN6Gs8keSbRvScPqxlTTA
SvuKUxiCJeC+s6GHWN09eYSkt6oz7yIycF73njkeKh0nhTOzqeJRuFOTHW1mKS8z19mwgQWQoSO6
hmYy3nSB8wxZmmoxFg5KD/a0UTEsRwPdntZd97kW3DjzfGvIGIyw9WwktbXOcM2qXEKpdoOAqCTR
d5GuPVopXpIM5Tq/3wg2NXBprkLlufRm/NARVDrTpocWAe8iQXKrz26cT0f6wOGMtvqJC10G90LK
/lOf6C6zeKwAHLRe5h6mQiRPpet2l9Jp+51TZ9AU1AzFNKF51Icin41dY1uq4DaUZkeazgVPYlbm
4zy1ky9tUH1xkgyrMJLDOgl7IPfI3Hdkkr0DfcGqB6NnjQV5a/ZMwzHFfeUQYE5KjziqJriKXi4f
c5EN1rb34qco6cgOzOzSPlkjaGGONgGBrTFQqqooHuzaet/TV+AQJmV+rEsDA35Flw41ERoXQkHJ
Do1wZYCZuxCxZR2KHre+g7rm1tCC0tfSUjuw68X3hbSTLTc8ceXN+PiXXDquksBqrzrToN7kauID
isPutu/oLtRZHQ106Fl7TGFnXnqJN97XbVjstTCTlJPkXPg1ixSwU1I/xmrU9p02pwcWo7pmQVH6
1uyAsI78+YCOKQ/e6TIQpl/RoXJjV0V9NzRl8r5vbY2bVyP3ks5pzLJW3JVePZ9crgIro+VO31CM
2phU3DhbAncbaoG2c5NWrOm5AhMDARek2WqObj0jI3BsbJDto16eMtGCXzdb+2NTQRjU+xZ0RFLG
EPwXCanVKh46tyxEZQJGAFvOMT4WVh5vKncKTF+41cg3Nsbt4JnNtu4H95Smo6utcjW0RDVOPPvR
6PSrjvaF125U1RvluLRCKIJWnShZ2M/AHqEchF23mpQE9Vin9TENPbFgHtsD/c8dzqM02KInTB5s
K/xAb6X4dnSmD1KQBiwtR+xqL2oOMgjNdYbAZ4Uaw9qkdWEtn9DaUGsh8qMZW9ivazO/zIlQ1rFG
ri6YD2VZkCKZVwbFR3xb2zRX/NjoHh8Lqs80Wldjr3+SveMeCfI90Npy3seidveyqqpdVPTaAduj
+VzUPWz6IFtR1mt9EZpElSTVxE3RRp23ssY8OgqtjfeNsLyXUisrsCqN+Fj1U7ztSqPf0cAB/HyH
cOYhTXL7nd4iVkqEx3blqNEvitC8mzVSSor0zGoYm/BGBOQXOO7FWgeVta9RfECYGChSGpXzyPaS
PXpKxvdhFDhXmjZGu9JozbugD9kEMl2QwkQLfphjPTsXtX1lWKHgJ4zFgIttCIZ3aYb3bIWzGUAP
rQ3GYiXjJAdoV5mPpoxIWrk1ne/i0OL6VQaJdrCKWr8eTWtwNku/zIu07Btw85ZIdo4zlTehNpZ3
FikbcgKQS5+H0oKLFoOwfRo4t+iMw57wDrWSTFfSFZpOjskMjY1ph90pM5NvjobfqhD8x1WXrJ9W
ly7izy9R97lou8/xayfl8nd/FpjoWINqlDLOolJHrvp3yxoc+Ejj6d6AeuJrZeC7AoBDyxrYnxr2
SrQ8uoOE6+8CgEZ6mPSPbsDLpXbwO/WlpVr2XX0J4Ra1LciriMt5zp+Vhu/T/702UHVtoD+h3Wgo
Mk3tae5gyaXkSoeg67chjO2rSJKC6awl8Qgbb20WU7rWtN6+d1KzA0li9ZdzSTI2ndXK6MKPdIt5
cul5sDIojrLc5bVnA2lJg4pwLr1QwHFFnDaPqT14fpO5xiGtHBK6nHzwlppk2FRU4+BrxVRCIQaV
X1CsVmurVO16zLNgFdPn+EHkJUEVctxDlYA8wiRg+0XoFlvXzaxrrIscJSpv14kW3QhRkoTWINCk
+oAhzEziXVcU0dbTi6XdXOLcWXVvrb+Wgn5rzv8PKBb/s8LZfxDrQl+sEf++ZnZZZp+omr0uyfIX
f64YU1s8iuicEQJI5Hj/qpgZlFahWSCo0ahjsXT4k78qZu4fMC6QHKAGR430lUDx14KRf5C1IZFJ
8ZRENr6x31kwyIpeG/Gcr4pHKAr8kMXb8oOFp3Zqq48jC/KN11wIsApqY3EZuU3SWgCOQtyH8LPi
zDAs19cSR9+Q1FArh4vpdWppebIvY1trtw1ta0sC6KgzSJM65mMXlh7tRdQnsyHFB3yi3mpgEknN
wWoL21GeNX3k3t9UJ+TZwVOCP35H5S25m1VhrZ3CupS28HZwG9uj1rqkCXPxxaAzySUasXdUQj6R
s1bmljO5ouzkoVfw9bZXuh/QutY6RnGY+JFl9A9zmYdX6KDbtROag3Yj45Kchh6qOGU5BYa7detB
dKQQYi26X+I0IHQIxvZxPRErNFl+r0r9fVSCjF7aLnFLjULAlGuvDiaAZcqjZW1fjpVfTACMjBAk
5CqeJ7KGdjldUj84d1Mump1Bl5g7IrVw3qgRXfYqEo5FN5AxPuikmAPfTux2I5GPX5MBeTDyyHh0
w966GO2WbPjg0fE8DWk7FJrFoo1v62LVg6n1ixRn4KA+ZOkkaQRZaiTC6sK5pu1t1vjOGNgbIqzg
uo3y6qNL+YO8eG74Y2VDB5Ekx8LCjNSxodnJg8zZxfc0b6ZJEpCC8d7DpHtLK13urZ2U+osmC/q6
THwc3xJ1Cz4Hzm3RpEayAYrLXa/vh/6DRFN3Qdgpj8oKLcHVHY1f5lnJpnYr9cImnB6SvuSO3DTF
e/KFnu+GqV76Ev8hu6yQJ9Wl8hQljbju0soGUOQF6kQBFGoHV66HYPnxvW2vurBlR6f2C7Ifm8Xd
5N2UYRlyYSn+m70z620cS9P0L2KBPNwvh5uoxZbk3b4hbEeY+77z1/ejzKqeymrMTNdlAwNkAa4I
O0xJ5Dnne1cSlvNBzz4ERnO3mDMXCkHc5dOyclJv2vREkwUN0BPSYpKOZ3fdNA4QEunLdCgZxAoi
uJ4oLnSEzPm87fPRifrUDoaO1k1trLGzl+Nxqa3X2Bhqr6BX01ll8kZ10lalOR0DvdO8uF3vDCAg
J7UJDKvNjD6ZWd/ZUhSxjVRMx5bpVmbhdMwSeBcT1+oFseWSAWAkrsYSmyduL0/tBBURuZn5OYcv
p7ZQ/GOsjzy92t5BBIWX1twNybauu0ZTda/VpoDc+9m91UUGU7SVHhU8moerON03cXaamebt/Iov
Q9+vEUARWrfRUW/DbBUNw8FqNSqk1VE6DIKZOc3tRz1Zux18besMI0VIhb0Mob4ULwg26QkXmyOk
xnxUDUoPVIkUwSrmB8tFzW2XXmTCg3tFYsaU951q3SkjiVGDdjLj5FU3lzGIcA4ywLiC9D5LV55L
PqWnNrXNYE6Hh0KyfjT6Uo/zPAFiadn3upWuStmZiziXSMl+fW1s9ZwXLC0C2bOl1e8E/d86027F
iCUxxigS3KKNv7Ly1uaaCPkmt9OPSlQs+3I0fq9K404JH0hvxRNxWdJ27pZG2+tAUWk5rVyiQtAd
KGSwdDOlz/r4UdrifpmV7SWONQMAV6/JoFcQRsYNRUBZm7o9z98P+QTyDQRRANjHaRFhGcv17JGs
T7KjXkxB09cE90bp/bbx7IOc6WTsJ3h/E99ap+J53RpBS/TYN+gDYMHPlYU9WslP6Dqik7HOqLv7
UvdjDd5BLXNXHcV1m6TtKuHScIH3f49zQ9YVY3YoKamxK2SDgo5VGE3YxOZ6r6TF/KlGinFsoeuL
hroxYTYWvFFNYX06w1Y4FU/Ai94g0PTIL84fBzMlqUyqFgpMqlyNA0TtraO2muILPc+u3DkCgecg
3jV5tfY1d7u/zK12LallYoAaGuswFF3zgpcsYuVMWHsDqFLb8kvSGhyLRkDuKivp8UIWiuzPHYDT
THeT0/CwBDCAyh6QkIFxo/HBSVbRk5FYo8kYeuMzZo4JtqbQfJEASpq1nTiRtZHzYtZkpN04pMTv
dSTGLkJRss4iu9zJU9P5xbSQaZpTXj3lprhvWrs5Mbz3bgK59xBPknYCzol8BCZkcU5zfILV7Ly4
08aGGVNSH9LEZLdY5lTTvWEy0w8S281zS5NwIOslScJ6HiE6IJCI5/Kuz7u3ed1PBVeuG12oKpWf
1EZ6B7h4qce29juZ742KaTuivyvO1sy4KnVRRx9DveRekW8RigOt9KyRAjsRZ8ZAXPm2G7TG7dpB
eq2iWDokcl9filjRAyVbo8vWs8ClKmGP3E1iHDRA2PqUtjr3almdSzr6/E4rm/PYwIRP0I/TTGNx
wf4nSR6ZDbG/JpPqr5ArsLBtFlTjKDgt9ERZK8PBwGH+QNOgY5r6Y7rEX6m1qi7UsxT2pt3t9KU3
HWXTKSfo1swu/CYRF1vl1luT5p6q8gueo+agFtqwHxdJe6Tm76fPFdBApT410lSzDIyVZyotDnoy
uixG1rbOYY+48x5aiRftMPc/VhPw0Qb+fcK5IwUmlv/QNrLyZKq1fKmMMjtY+jLui4I3XpRxe86q
srmQ0c219/S0KRbDRV1FpBrWNetGpt2lpv1kV2v9jnI8CY1e434cScqVtg0apmFDSzMI9F7TeSSS
KEQSSR8f3PG1HbuYCoEsflmX/mdM2XnETOTlUs/RPQ4E0FygF5oLKQEcDONhWvBzaSzwIWH66c4Y
sDrjMin3IiN6rE6yDNhB6g4tudRuq/X9XaUniDVnshSoyXDVJPls6UV5Mhe9v+b53BwNhdyFVVTb
HlUChyglm+lIGeFo8MEcOrPqQj4lJpRqVcjwXIR1irSmcRp5OdQgcCcEYcReIpHdky447et1K777
WdBJiGLEAT1+bmrzJYuroOjU+TApncKjZlcXc8Jvkg43uDypzOd5tuczBLR1TorqWbHIpUGp7yXa
BirCRv8grRHQbDzVYS3bNb0WtJFYsGDHrcl6P63pvnQF3EjvzJuZvreqRhEbinFN36Vrequ+i6rH
YZAkX19zHRgSnuHYKDfz39DlM7hYxUx2q2T8zHU5Sb26sz+3zq7flFnGaSowRuyHIiGQXi22z3lS
cwu1Rs/a38f6g7FsPH3DUr+Upa5d1tG2HAMP8EHXzed1kPRQZX+nBZyFsVsS+Wq3CtNh0yccOKFJ
3mcjmX4m1Sj9MVsJ9wHHgj+ypfx+G8s23Kxl/mlw+D1MSmUe85aJL5Ls1U/461+lObYH1BrJzxYb
v4kbiNxqNiBoxtIIgFMo2opn42FQ9cE3WfrdtWfM9xRkaujIVKLailoS4apNI+eLoZbuOh4GfO4U
Hd1KwPnAs5lVUFaR5K8aDXFTbxPmDGOtI+ftWhZUKcv2kW7BkQ06bat9cr+klPFoJkh2tgKowvBs
QTPl6v3WteI7NxqdK6Lzuxq2/oeHpBocVPIYT1qkZxw1be1gdMvrUgMEdTcLk87iXBcqWaYt5jvu
v+YyW8NXZk7xfomX6JSZNbo9YVCDKtXC4fg4Pjf2zatvpe94KReflJkRWn7y4sR6puMhqDV5T97A
QTfI1LRqM9olGAl2DeWz1ZafyhHxT7zK/VM1xo/tULtGndyx4TGNCA1FQOo1UXGazOkao02Z9V/L
1rvow9BsGDSFRN9blBi7peovlSWPYG3bZ21J92lBYGZSiT5oMkkONA6a7ixz5mmF4kOIcOgWpo9P
1cOZsEuaLd1X/XTXZWqzs0wy/Cw2E7R81a+m7984i+yjVKqfGUdiX4ITeZFgT3FPSK0nr+IgrUrl
0TilnKMpjiiylwsvMdfstUZd5qyp3QcwwHaYGtTzph3c7qAuX6opZfBIVeXQ4QLQrxdcyqZ8Lzax
N6tie6gCkI6MxrDDEu+qy+y3sr4GMocOGBukSmaSH/I++lGy5tAmaJQihgtXWlEfJlsb7deZPozF
ps2gzKfiMOR97gxzZB/GZo6DPEsl1jXQ0W2rGncRkBmFOaehrkgHaeEuVwFhwgnQ/BTXEiCgDjea
y92Xkqy0gEJZ6bna+51eTZjSkQi1o0qX5K3vYCmtuOf4AEm6DvMnyujsrpQk9cyC/FoNbfdYZXq0
E4PgwLVCWdAXG243dzvfxL5eDK03cWw+NbznUN9DeSCnB1CGLK3OXC5jb9m3hKmnIhEK97WNdMD0
anV0NYi3MmoT6nKzJWjRIA6sKrYqGSelW+HViO9w9Fu5bBfHCKX0ROWovPTBvEkso/VIr2qCbqGx
qy+pNQbeZSn1zIVKciIto7Nlre8WZVkhyC0xjDNCO9Vn58fMeaevXR+mvToETFEmaLBa7yKN2li0
eb4uKVvQaXIbLowCXifsLoRQe9bU7RZ1K82h3Q+BZSfJcyHlxYcd36XWoOBqMWaiwrEcHqt8nSFe
OcNHWTJAfkUPbPVTsFLoBMAcLj15QquIQjvmI1Gm2pnIa21R3upK9ay3GTtdnKKpbduwNjmxyfPI
KdsOZoPvE0q5K9R8DbpcfSmyjLyzbM73cTuPR2kckBkO9IoZuWBv5KBhduSQIeBczCwQuZn4qJiq
IE5geHCWP+GlQh/QUKSBoaab+sjRoiHz+qoafCVuDumc9Z40W2Qkiy732lUUgSSNpJtnI9lpGhfP
yk+5X+Kq6PwO2YpEiZoLPdyQRhKu1qGQUKoLKocuzLfRDCmrqcM16yOO2sa2L8b0Wm70wBYmJ+bN
hwZa99mSG26apSTAS9mvJVEvIOokurWYM70xmRSOjMgLZvDzMO+Ht65RJJc40o+Wl+gVSm54M4vE
KSfFN/2eGWVvbqmZN13Z2xkCD/RmHLXfcoPAYaP8oFW5RiSF9LmYAXkmNBaV8aseyg/JFBM/wqAs
yvEZW75w56i4T5ZQiWc+eeNVXawvrVE7jxDVxJ8GG7R/jRZ37qyEZTgjlrrqtr3a8DDOKsXTQlLJ
Hi+34VCzmu2molWdsereEJQ2noQWIrAiEkfkUY8ZhxV6mNVNP3SlYZAlXq97pJa9Y66MqXY7P1KF
3PgqWXIxzL0x9kh34vFR7mzVUayRJqV2/tLn7E6frCs609XLqyplY0yIcs+qHVEz/mboBHrbWmgq
wxAaWay5ubGCIHFiE1aihEldQ1SY67CRLDq9xYZxqql4kju6mLVSpm3X3jhREuLTcE4Fv+GDiqaK
jruyPxbDi2XjS5+mfr4IgCyWOlLwtBuJFumG2ybQ3zIlQHtELxR9i7I+KuUCXZRInGb6jkGlkZib
V1XSr5MZM94vCDVay1+znLRjqb1MSX8um/kcFyNTH9um1aYAAyV5UpE5H4CcY8+clz+wuyMF2dz6
o+GnMeuuYatPqSruEgAcwuiTkY+AEPONDCx3SBTLT+QtRTGV2sgtl/UBovFcdOzBqx0mvdV8NSLr
HNGu1d0I+BNKUvYz1MXgZq2cHdoNGszWN2AK4Gq3YcBCFGf/VJQjOnpRfU/JzGyR8V6lgyYdFAQx
BxR+KF966VsB63c3jSpis04mp2oQ0aQ1KnQaEwXKyI1EHEPp/UwlMXBMh+UcbbLt2TO3A1NGfse5
/TaCqo/8zqtljcGaR8MdTLkE+BFPFA0iByqXrCF5WjzRQ3w3090e1fo3IP1Oz6SHkhE8bIf0QZ/7
W7VA8dAlg4rzZN2vZUyLDqn5Sol8ZejgFeIX9Ae/5JKYdaWoVa+7NS2TrzM7WtNVvqrVOCbRot1E
Tl7dvxopNdBQs48EgvbeZpSX1lq/Ckh3PYFcjAZDdpNEVPDnreUqCnuo3u9aodKes93X5XKKFTOk
su3QavOnVbIFbOs87dZ4mfyEZEcwjLGkXIoslrJiFRBMuzTmKe+qIlU7TUiXPrFISxQS5+Ys9hYq
SpubaJAStUyndWSrWoClcf2ZWoonYo2G4rycP1fKC5DJUW/epapj2VHqjS3nIbFE266sVwgVS13D
1FLtgAbnT9yfGJaXW19pe+g6dddkAh+/hs1giXrTHW+UdynHV9Jj2A4pcUS392EY9gUAWvM6s0i9
KR6DUiGx3yLnGEG8S1LKVRqmF9AGssgbRPhLlZaOZsQ8rAbyFoGgyi22PMLqVp2HCWmS+brW9U8X
tcijTTqtoqS8YOpN3ZggpAtedClQlYKKCMoSnU1gPE5lpLprv6ubtAyMHvUnawOTA8Nk0pFVIlE+
lA53Y4HsncyP34vAQdz1AbERn2uZYw+NaCePNAEcmJohChUgPAmYnN259cjh2Nxptc5FunxAEH2N
K2PmMpoPuW2tdE00cNjLRvd0POGJtTkwFiY4ZQSV7VaC2oWaPcvK9D1i3MXdlO7Bwh7uJHIb+/VN
7VZkw2MBguLalaj9dTVGRxoyelxkWOdFAQDG3YIQIKJAxSjaZ2mWP3ItQ2expOpToTYvDGNU1FEO
jeA5u29r6bHetI9hqL4pa6XRgNY9Q4VlVtaUIgNwFrcxBX1xqvkLL+XsWEOD0DDJgm4uz8Y60HRy
EwoDTRPorlRXiR8EvhWR1+TlDtnmodInoFCDBr2JX+dWNO45s7bEyN5XBR9ErnMCpzpC3aSYO96i
4ECKuG9a6ZcW1aYjUr1EIgv4aCLLc4w6692pAiVJxPCaC42tXWXeZuQRTfujSbPGWldHoGboycqI
g3ssS+EIZMqUyHJnC0+LB4UQfZrqGnyg6D1pJ+yzm1RxtVuQXOnHzKa91II2oi6UDeUSLfm+M8fP
2KKdRWzqS2oKWmHU5Lxm9PxJSTgu0NI9j9ymtAvxTTOhN2zs5xwpZ0i9JH9WZVhiJp5hs0zWIJEt
27dBpnB/1LqrrxXKtCV/AItA/s16o5GJv3YEJI3dkdnqi6F53tEYOC2019vdBbL9eclXlM9TfMOJ
o8PCibkvwDvTb6XJDok+vY0o4ZX2MxX2K8mHHyiojRca9mrPNDfzoMjsMbVGjUyLN1pj8UG/N+Y7
SglptSUCyOvNKlSsbbeQ1KQL7WsYlJc865MQIsnj3bIQFoIU1r8tDk4NnTexSt+n6NaPgXwlzM7i
jQkRtc4iKLVvN/rmaLL3hpgyae59bzbUQ2803xQtzp6Nk/BgQV/tcnL39lo7C4fZQQ8NZcbXNDVE
03K8o4/1utJAoXfFkzWrV9qP33QVJVSTS7Uv5AFGogEqRXvzK5GH9i6aJD6H8cOq68m1phFTkhXR
k5hEuZ/QnssHuBoYMqzWsSStO4KjH5fCPmoqqaEadSypub3XG+o4USe2U5vsgaWJjNahDfe3uc3k
HFHViu5eP2umyBxyNK7LOEDCaIqjjPFTHWmXctQuSxZfONIt/kQjrG7NW1iV+nngVESxCw04vdxo
bDLG6qTzUIYWRwlHynrU2KnC7DMr12lES1PeUmLmJPPGtPf0KMVhUuGBx1mee0lvohc1ZhQoRAk9
JMAQ7ljN9bmWWzhPaNF/iz/+75HD/+OUFfr/1WaOb/fzu/4rQcwP/EkQm3/jvjBtIpx0Q4GFVTHN
/mkw529kQl9tUC+8jPDA/9uxq6l/M3V0GPgYbgbwP1Iu/8EQ81cEfBFY9He/+r8VjU4O9l81FVDN
pDph1yVL08a6K/4l1o6oPn2NppVQAnEFz4298XjV6c7ZaOTKvClEW+qNMsvmI+abw+xXXklllHkm
omdj7cVodXyJJ+GWtbtTd4M/4TB7WzrnMAZJ6WXB/Iav6zD5w2GOQwTcMmG6ltPfv/R+75QhzjTf
CrbutHbgYSRGG6EoX4i0g/ZBwc1Zl4OKU95N+gOZChMXtrpLMHmWQgdQNDvxh+6N7nXkKq6jC1Tv
Fbtkb/jJLvVyB9/DVZ1dRLjjMUWb6bzQL3uS78WVzmxezq2/Rhwa6sjErvH096NEv0zkSx5iyrA7
FL74SoPIH8OX2ZUeaRlwbr+BSdI8I1hVT1HAwJOajvwwvYs7um2ca0SXFA1R5Og4L4fry4vt3B1v
/2d1u1Ox7/0PeqkcEIVTdwJrO+T4U5wjBVbOW/D0FDtfmBJPuB/98uHWeJO/tFQtI7sDQT/KO+Bi
Po50cxnFxpckqAAG+LdN5yN1nnivKAMbvIE/Wzzz23Ykx3BZCL+6d/LDHgavdqpT6cT3q02mxjP2
ogcUuekuGwgFj2c4edaRK0F7O3nfhMNRyzhfItQMsInp/NxJv6aX2G12fTg6ynkgySJG2lv64gw3
M/YH/jOs82xeurctIGfXS0/xnvvgZfERgXrGR/FHWUvDEdqDrOcgMF9arygueEaoRcuvzZc2Q6w4
4+/mrOSu9puOuOu4G6kGG745XdEbc0Q3rTuqvv+golGXXKX1Vj5rDinb7+mOPrJ8R0RHv0OJ8Eqq
qIMh7xkvzsAbd4dvWPjdB2hi4eXJfiGTZn+pkv17t+yTn5GDMfWRmpMFyK6P8h5J/6l7Xz9meCkQ
fuhbTthtmGgYDWI2LU+Zd63smade9qfpdcO5Wdzb18yR6OyxXpu75CTu1MfuNO/GZ8O8SF825dCy
R58wZk6HQw5fyIf8PvGkM5pTN5Pu5pkWvy6HaHJknYxA9iaXrzvBWdFBgT6fzD1Hs013lcTXgOgg
MpQ7tcco5qSGM/4gMuKEhnFi1oPmafxMgPhOwxngrav383oYRyC3UPWiQ3LJ9tkJ8cb4E135J70v
ZKnO5XI6cP2tKz+2nsQSQD0JzGvyxiGyeYKQVqF2Wrf/MT6Mu/KY7AD9LASyruSrhzyQuMEARlJw
+O+en7Y8ZecBzSS02EW4x3ArOxR6GbMnoUl+465rdSd9VS557+rvnsTW+Sh/Z4GDTNfB9BJqGH3d
CYuyq3/zwmynCpJgDC5rKGwHxvko87kIh64zQN979Rw9S0Hu3Z5gWX1eXwkX7GWn/+K6OLxWbvOm
s26Y7vQG83eJj8svStrb39LXiKeLoZxNVw3aJdR3VfxKBKFYn5jJlHC9qwLNDVZ6pybQ0/3mnXFD
Hr8kBxoGqeMx+5XfGwcszcYn2hMn/x1VvCUykYXvxRfTfxeK90t8Z3+qONM59lzEg3pJ7Wc120/i
fVv3g6tc1Tvxbp2abnBinKij8y1TO3pnnX16j3bWW+RgdThBwzvNl7js1YcdDWz3yY96b10mF4Lu
UT3ct3s0O8Et5ih+MAlfZEB50TpeUHff9A6oksey7H9+JmHWufZedh6TsL4cMl91X/3GSZz71fP1
K5zpNwwjjVT9L3HiK0f2tLfq811lMQd8ByYIiB/25iChSg0ImT9R3MVf/CLU3c2fT/eCMrh7zsMv
feJp5+3AS3BAicp9fUJ571vnei/zLUjpnMaZKPkzY8fmexAFUfB4rx9mjwviv9cTlL5T1Ah2HFtF
TOrSGvee77XoMPzgn+TL4ufd3P1xFffDC1Mc6MyucYoXk4Avp8bDAHF+ak80gwluck6m008mDr2H
jRuEEz9BYDhMTbfXVO758mQDX7HMsFUNByy2QCOlh0BG2Y1rMHr8DCDurtADifgUy124PeU77Ttm
xCNHUPXji757l+4UXgMeVLQMpMfvuCs9c4eP0PtUP58zWrke3fBHQnzuiaNxtIJnrPHMkm5kOfon
kvV9x75p3in3OZzOBULAGwPatTwKy/jf4EtXs3GlD/ZYLt/cMfHFT9VnXrq9vetPXJT1BlNxP58g
9Q1MEk5yZ7cfKxb1X8ze5oD6Gen/OfKvNMRRpOgUuzU9TzSH4mRlPyy4ZFrEVM6wVtBIoTqF2Jjo
KcRQZNiS8+8fIP8bAsT/UdLCP96BPzOG/0s80f+q4jEtin+RFv7j4CiR6EKjMtlEHANvItpb/PY/
oonUvwnS4pDiGjoxmUBY/ykuVKy/gWXQlWBx4iTyReVU+fejI39F/gtkLUc90jxI0vi3xIV/PTly
RTR58W8QIqnwiwgr5WT5T2mHWzlV2BBiDRQXukmX09cYUt9fm/q7tocvK7WuI4GRYSLy5tBP8Iur
xvr4T+/Y5c9wmb90aP1V4Hi7Cs7OGKNvPjBL1XQEmP98FVoxcb6eLc0biWvCuzkdrKr83WfZ0yL1
mE4kkmcypFd1VZ/6rZz/X0F3/yXzht9v8i5bDP4EYPxr04G9gtD3WIy9UrMA6ThhgxVreXtuSp2O
sUjeCC1QoV6gmQxTbrzUallPNoqFAvgliVgR2H5XNfjAXOzGGNBbMipEV8POQM3+Pbz2/09phIHx
FPyfdby37Jvf1V+zb/74kT/nNBJudEvjPkb3bmrk8/3nnEail0pWO4HHxJoT+asQ3PcPJS+xOLQ7
mFitCVOFAUCx/o85Tf8bIx3x/IKPjgGOUoR/J/uGMpC/Dmpk38iCDDDka1RZ8+T/y42+cQWTMbI5
rI1cvhCfaX2pVoeIt1WBOR07pkPOpdljtfy0srMGskhlKNM3DQw1Tqv5u8cNTxC83dUhuA5ENJoF
cS9rK7LzQdfibxiqBGbH3KT7RkmmNSS7CzBppMFIwKcILCygSV2MDpAzHkBpcuizqHdGnO1aY/di
VyV5+hzDGpKLrNUDOtuyxRLUak30KZoMwmPqbiKDhvAK9vxtWmpvq5YFLzVBVRngZ61REF+oVBvl
Szn3Xq5GOfWgPREvva72LCdGhDVKrVQuvcqE4Sl627p2b23FQa110DHCb4i6aGf7o8vxDmIhzlL8
PFR1bfslX+Jbm6m8YjvuF4B/5H6fWV2nd+B+86ktFtzpSr2uHFPHDifUWpEJOWyJkjmdokim36xj
LN0642V7Z45T2Tlyo/fCX7pqeMviGPmjLgw2UeRkdHy0W7a8iU1rH9RqYYggVlRewBZzjqCjqpFG
a9ndWxnr2rupxPqLGS/zR97a7Tky0mnwFNAbUMFOTaSgQQpXue2S3auN7abTCAbN4SayoYthUAZS
VchBqa0XO+6PKIZYeFSSB5U0sFEBto10NqO3crl0WnGMGljcNfYS6DGuAqMPoqJ038Nr+hxZCN8K
0mL5tJLqKiunemKUsrbXLUF2JeptuN+y1CP5EFOb5A6iNHHhl1+bJJ6tKCVWoBzdRmnP+lq67Tre
KfqwM8rtvIzjk4wAgOqml6L/nTVMgDEFq+lvrYVZiuW3dGRI5YxdbdZ5xABWSAvC1GivTJLszppK
hUz/Rhg4rBGQ9bzuOq298vgxU1hUWNnVri1XVwERn80Dojn4Qya7xRBB2Qn6nqNkh9z4tFkIL4SK
QtwsT4NsoZIwH+XB2meRDdUQD+KJzEwVFnKrvzO536sLt6BFJjPKCqLcmYuVp2gyCw9Uz59m2XzM
9ZRoqmZIOmA6Nmd/UlZKSDTYE+waPyLv7gyL1AxiFY6V3mcudrj5qV8J/zDzYIwIiomn7t7EyqrF
eACndj/Yp06kHijoxejlIFU3Yl/sV1v5lNf7VbPcnPMY2r9ZfjUQThLy8Frkml92fKaY30V0gdZ2
Ntqh2cs3PxXDo1GioYE+tXFlZzISyu0D4+Y12oZH1UTUnBku2TjcLFQslgts831h6MgCmAjN+Nzb
EhZRzdPsJciJB4EnPlqJHCwzcQZSdozpccVQHrSZfrL6zCNg1SX9LdRV9CIa1wJdFtZD/ThKz0nx
jRmWnnMqu9c3YWQkzbTfiIPoLj6mURHwyOJJDMn5+U4Mk8tikERsVTlpP70n9L0aMerK5BHh/FO7
VDXcjv0lSfYnd91xKtcbQDuhTBelJyGCtrXRTfG0416lRnu+zfSlCkDSXMvFDOAGEqc1ZhVt95sx
DCcSvRxrNWw3X7IAEavYD0AQU7XtNGlYPLJFvIlXZqCUTioFYSL13NH8G0otqdGOC3ElOmH2hLre
wP/8kmp0jc/FaUHvdbunrWIm3IqgV0bsvAyUlN7gpRiXByhDb26nd1OqFQgg6rUz455o5ldh6Lsa
jaNrCoJB8nGvb9ZjSeARBHQgsCBt21lO04NdEKJVSCAp3MlTX9zLRfplJ8wyCurvJk8xEahtgfCH
Rd4OWtM45FNnBFvEU4zcaFI+2nIJzarMHivynDTinLRSvTZmepbLkw7tEOfWrpmKp6U275ERajjq
VxN1QYOyBrrkQUjzXrNQWvQXae030jMeZmM6dW1+qPDIT4jB7H7sHguTRAvpBzbxeVW7B7Kk7LkL
ps58HprcawA9mNthw3bLTItP2szLMd5OZs1iLLEuK1l63rL2tGXyqdDXUAObqWfUTu01acB3DOmk
I72wi/sCNbYKFHNTfuc1AUR9BaE4xSbhGzct62Ai3MeKS6KGbZPUM3UiyNrG8pA3sNQUJYwpYTqj
iH4wtxAjk4fpbEbHqrK7z1Inj0merNBs2jPb9C33BBtqPk3PGpEsTkIcEWc+Pc59ZKuMZ/Nuybrd
NoD1FdoO96TDPrsN53TQT3303RUyehosllUdDPjRc0Y6PVt8BH/Ip8Vuy8evNtVPhGNdlBqSXt0C
7dad13By1L82sbe36mwuZwsOaOsvcim8WT5qJFCRzOgpTRLapOHkjkGL4Ke6DRQoSxiLXdSr5zxa
nLGAkFnl+TNt+lO3Sl9a1vyUqXIcV/qnVW3zVoCydUiDdiAEDKdPYJb7dq78MTaeZq3A2DITzyXM
k1QVbpo3Z0qSWH5rtXweO/3d2gBtWuO7NSU8OsPX1o3B3Ev1V44Q9KBrGqpwBebEsvweJl0t7BhS
pX5LpG72evqvV6SQ3rpdbAVVvw1VkvFw1Z5UJ27DDraqS6iWFLib6Sclb58CmtaR+/NmiTsxLGHL
Yo66eEPNpGHnj+k1lzxAUDuMzVuYoM08n751ksmHlJ/iuVWuFKGAT73I8tDTSs5YhNARgYTckuck
DfBPtsteuoQE+PB06lRSk5i/qm99FFvHblv2xqzfLWb3o7PD5QwE3tIiYtRS2L45rG/bKvXZhXVW
uleNwGAWpudtEce4LqEnV/s6RBcrNl+XLN9jaQjKCJnb8mUpKVaV+j/YO5PlyJHsar+L1kIZHA44
gIU2MSEiOM/M3MBIJhPzPOPp/w9Z1eokk83sMq30myS1mdoqKxGIcDiu33vOd8aTSi+3sdWttQB1
tIyOsRvcxvCcVwZRixmEp85sydMNQ/Aq+bCtYx3qtXzJGP/1NNzrujnvWngKGo9P0R6SiUjFGaW+
dLtvCGPocFjRWeN0x6INLuPSQupqJs1mmMStChjUMlqShyGqBsRkmH0a6zSQxCfYJ01keWwfazHX
2lnM/Sl9A6zN60QPigt4TSyhLqLWib8VaCh4d6tNACiKUTX77viEPmiV9tzkdJPGAZI6a10lX2WM
lMjJv5QBHR3QNI6qoGZ8BTa3imZ6pXN/FTXxNsYLnSdfkAiuRjwB8RidVw7VYHiatrwOVM5gbK8s
8a1Twd5gk096gd2CyjZDjxPHvO2sNROatU1j0IrynZUJEgoQvWrjJfNtwJLRVoKLAjrCu7m4Vyho
4ujLXD6EcTMhB46yi0gTvKcYXyoTtSmAuqSAXDQ1bBPF+ZB1toNiojX42dTRgZe2MlEd7yODXp6h
b6aeG51OiFt5rCvrZoBQ8GDRZQIXt6cy2deL9MagRaZwdMFYC/yXDpPfJstxnATfesNkkk6lSzGp
p816ecGOgBIGPsg4F9tlxKwrxRLFijHp8x1no+0sA3Pn1DiHZH2FeFchl+CoMWNMGUqMA20lz8rE
uO/pnZqBNxVgP06ysmWGnW9cUgmG2NylmNHGcavCU7t/GpEogEXxQV/ydXgwdmT+6lv9IckuYHcd
rbY4aZBXPgrK4KtpkPNr15abKiWmz4oZYs44tLB9bWXAMSLpaGjlPbOXJn2UlaDSzS8j9IV5hUoj
GqrqQMbS2jXiTc3fjGdENzc5Lj7c//Jm8X7hboHhsx/sdp2NkGoqrLVFbD3ZyIOwvmFcyceJNCn7
W6PqzaTptxZ0LBdBXwW8p+WlnJbsb1CLusXbP9vNM5wWVKxwwrt+uMpp3suK94lv7qbAP5r2gtL6
WtVHicTJh+WX9SexE55NAifi1FlXOaoGfT6JIL5nNsVJgZapDjm/UOWAgN82OtyfjgfD9+e9AQTF
1isoH/F2KWUM8DkNqIIuNHZDFd9GI98/5oFwfB7ScZ/G8owQY88u6QymltfXr4Geb61IbpT/4ofD
RSuHHfbJdZya67hL10GRnwR2ulO1u4rDfCf668beZ9k1n9UlPRljT2jdK14iXQo1w82wloh1YeRn
MX3IzrH3JqiXuf8u6dr29NFRAJz1gX7qsA+em1nnkTiz6Yb6UsRA4TLwhI7EYhhKdAZCuwKa8iQ6
ZHP6IDcW8GAkST26SUhtKNQ0mrY+I7kZEaJtnWJ5+DpOcC6D2N6PVekfSAZv4VZpF67dUckglhbx
Y2pfp06/SUN9DU0UNA1qBR3Z85OEO1XZDrEv0TpLjiKuL31ft7c9UiJ9lWYBypW03sDTPJPlkmXQ
BcDjJ/w1NZp8AdI+4yW8ARGLJzXRz31MHzl7I9NBiaOnqeKzYEbIOWbbCuuG14ekdUSGLRg5DV9D
h63awIwxU/llHIAD/SlJYp5umep4HhdhT0c5I/NbgwcYB8J2qtFnD6RdEzHYH1ODsx4Hl1Oj5tFq
o2gfWV2zd62GzGsrvQG96ldbpfFc4nQw4U6IzZzV6U4srwTdnb7ZizS7KP36KIa5PTHsTq5TRNev
muvU20hop4QLvVTgWCXEPX7+0XMHRMXKCadNVcF4k8iyACoibSoT9g+nGvEbV6BvU8Cj3U4onOzd
KE+sGRxEh2+zcc46s37IJ4a9iCcmoppIeQoDXmBo1tzmKQt6SDMG06hpNLZDTGBwvJYDisyG1Io4
kP11taAfDGMzRgO6QPxsEMXIfJyc09Y3e7Ri2HUpPc1cB+1aXpWNR9qf2vYgXtzioKbuO8r75ffr
dgBx+EtiM6IwMeoYqQWlzHgfuq7frNvUab5EVYXeL+r89jvWZB9DxTDE8QpcQu1jzbecjGyAuXM2
hl/qaoWCHWFkR2Ii8tyBoALc/JN50RUZR6XUaDO+g5zoY9eMZv88p5dbs2GAXGsnxcOsSb0Biw2n
Zp1Rkj76vhiDfWARROKpQgmEVVVVXvREyKKin1Nx6ucV75iWhzeC9ClKbTuKyb4kTpKq34w7HZFe
1xpfY2FDum1a6TI0a6QJUqAoOPfAGRBX1EMccae551SZuHP4GGcRf58TFPMW3REu8r/f9P//UzVC
9+/TfuSPVHN4ZW+UIz/+pb86ktC4hYMKxKTzJ8kQp+/4Z/9fGEhHTEvnf2xluNKl7fiPjqT8gzxS
F6YAgg4akAAE/rsjKf9woBEYCD5o1uOg/lvtf5O/6GcYBx8UfQqaFmWC9ZC2+6793+INMdTAwQ+A
C3olNUYeukZkSXnjbIqJCZQRSiwycX+h9ZYnquhgxi3JBUZym8bGFhXSDfUU5/MxrE7rwrqXIOZW
Mps6uAJNug1dtM11D4RXpSg9UnCfm6bqi12YxJRjmv+aGgNS0F7GqLMFDE3d/m6jEol6F7GUmz/Y
AZ6vfsTVrzpx0ysd23vARq8tGkZywR2roXzsDnn1tSsC8AKtolNg+rdZb1z8/WX+b8y2/r0n4X/R
BIywXigWzKD+dWP+BHRV/+Yh+O9/6c8HwRB/kHnFMicOh6w0/Z+DMEP/g/g92uI0xQ3xJ6/mnw8C
vXJJaBmxP7ayljCCf7TmxR8IrhQRXTAxTNI1/paEiuqX5/rto2C7PI0wc4hmQLm8RC/8PINKYx9/
h0o4SoB1uhwbOR0LkVJ7mWh8fUY9G8ByQKGgw0yFvuuNhsG0VX4LivRrP8kju/JTjGYP7yLNinJC
+GTT51kVEDKoe215FRSc2vrGRKST+bdjbbu7thmeukUa7WCwWswQF0GMA4+Mr3sw9BygEG2ltQ8s
Xcv2oTNp6wGLx1QGLhBlcWF042WmI8/tCWBaBlRnTh0ZN/VwLBxxpDsRHBGy3o1R+2qgUQeBM3Tn
ucGjruW9v/E7FElKcMrVohrVTOg/k2NFc746z0frdLSTR6qbo9mDEgcDhYs96w6izIJt7y4oZ86p
nSqvDR3Nfx6n3SaE7OxFrbiaGTYcfC09mSf70ZBFcQ4G6qqbzJt8Zi5Oy6OA4F8UnANjDg44/lWp
UFsWzWWmSe1oOuO6q6d93GscO4XMPTfG8Jo0nl3YAoUHNRF8fCQ9GA3RhmACpaZsulXMLB1e27Aa
pbwJgvG8opvrmsU19REephL1AR2YuT5E47iGbntw9OC01+XWIZl1KLP1WDkLwi5YZ/HSrilvU1op
67yy79wmy9eRjzLZdos1VgjaNEp4pI7eGaOxQ4Gn7duZ0nkyzZREV5xLDU0Mn8nNOAQvpBMDX5s9
gEM2NUNoHMKlMxU38yEP4VvWkCAzC/NwMksQe2DhG07Ulllv4zDe2ohT11OXblInOWgdp9y82leW
OotS8K9J7OV2VWwCM4HwnDQnJcXcUJJpqcUSCVm9+GNsbLIC1EGSt0jV+2pdC7UzGvs1chj/MNzZ
zj3ojKJi2tBFtufH3UtvitPYxRQjGopiwEdrVLieWTn8OZF6OgBtEImoUKo+Xutyekr16as7cJZ0
KjoQ9EhmyJBak1xmqruohKJi7G/9zETQgnxrzLfCwLZjtO22iYUXlbSPoxj03GA6z1WaeaSHmjuV
Y4DQRZ6v4wGVGUSS42Dre1+015DvDzqUcJz1B6Ulw6qfGN0knQ5tz5TxjvVzD7zjXJ/TavHbXwsH
3l8yLMRAJPh5Xe2TUZZrZO3baU6CdWTk09qitM1aFDAx+WKlGdyUOSjXsqBz7T8MdK34Klqad9BL
5vAFnwYHhbw6ctzmnG++zLb9VDftSWCEL7ZO81wbrVsDl8RLp6Ibq/YPoy1OpTVh/AYnNVV7I+js
9TShVLeQ8ilxUeelZyfjlatZy4HePS3S8S6s4qsAAn9UyJvKCK5KoV1HOauFGhCLD+w/Mg+MmLMV
oX87/KCe0knFMlP3QRYVzjR5bjb+0wzMcD3L6qqm+VLiuGnLcj/HSPb0mJaZBignZnyRo9L2y+Ib
Tkw6pd8MAiVovhU3A8ZO1NA6LkCTd3tNuoCTs0EkXbu2WtXu06EmajIzX8DD9wcUsNmuHO/lgnYP
ik2TMdkBLAMVPjdu+S+0WDuQmk23HmbjC0vUX6dw5zObgVZcVRY6OEyhGu4jBXpEQlSoYpEfVG3t
VNHdkhh2Z+Bc6PEDrusR0WAhqnWrtxncXJ2IjyUYdC7DO4cEhCVSBDfnQxTLjWMUcJgdsXH6aJ+d
DMnGVfdufofpOHMgN0+y2DFBnfAXyisOrWz8c3+m02jJRuM+qWuvdaGAOhP5ZTXQSKyqALbNXdSQ
69y0nHYEfTB8HxRH0bkeo6f1TaIcZKROpLKBFeKU7gDySh7dVQyXj6rvjsCnS3s5gXZzzFOCAJ/m
Q8v5qJEHq+u+RLZ1TeYo7fRsL6S6NMzuobOabuNLgiz8gIN+VrOtZeZ5OC1F1dx/awocyTLIOB0U
8VU39l+zIlDe0LjL7+fcwRi9cssB0S/eqrWysqchxDdkIsovgGyDagbAuhxD7al/GDr+W2OibdPz
Itq3mvs8WCiwOBYeBz2/ZCuAQqsND4r26A1s4PvGzJ9VoE5dgjMm07gMsvSR7fxQ+/oh7TkJpuj2
YtHd63W3h5uir/2uPtgFE+J+icIEzUAXiuYX7w6cRIo+QCX7Yq1P41FV0bOmtHBpXGIAsYdNmdLW
MZwXuCA57t8u3EKUvccqD6lA0YciuuNiHMxTyNb1WmB2w96sdhP+SXZ5gZ4xj8jjtplzFFXwdRz0
RydOjwTBeXUR0aPGw7kKXPtlHvuToisvIhBgy7Ss3JXAH1YuO8PKDvIHOA0V2PDoMpLTfaZrr2BQ
jZU7tAdzEtccD7GnK3vvu/bVYCdnDNovCaF4KmZeqDNiXSKZz01hrVtJ9kvbjCeOM3CES2wcy4KD
aTQ0W3yI+9ZGKN2V7XqIKJ9jaXxjFnLJz3nHxlVz4i/3idTCde87THbK7toe8PeCX8QtGbNlTBCV
im58HQNx0/p0cVqtP2nd8pxXR0JKSctU1aeBQRc1a/F/VEaxi7TpCmgesSiNU+1MWt7CMY9Z6VxB
7bJYup1g+AL6hYk5JqIheG5GWLS9q11IM3lpDOcYuvA+JkJkzqhmEjYbwW/o2g8cRmIQMQ3pZMO0
LUI0CmVUXEdl9igk0+WcZIu6APuquUmJN7TeOqI/x6+6Ldvu1EjTu7Rovmuu3BfkkjLUk9+zgmSV
2jnpnXA+ZCVRod2ge6YJYUAGsD86el5nUflFMWfpiMuIFHLkpD+0ln6etDDVcf5sXLA1tJ9mtgdc
3tm0Sye0z0S2HYB5J3Si5q+Rcp4nwYzJDjpn1eEUmuzYcwnQKnx+JyUQbCuUuOUQ85MkT41hhidy
GsFn8Y4w3P5aGtBD2jjzZOnQ5p4alnMuT6MGpiExHHLldkBrxiLrPdoE0drNrCcpaYK20XCWkhuz
7RUZAPjpvcxRzdoEd0O/N76jrXGYqvyl6hVeMjc6q4JRrEUGyaRuo72SkLBgM5kb2Jy3GqNBUhdj
j42swylrAroeowpbURFBKan7TRnAj65N8GZOit8A3clplWVQtYCgm7E4gpLw16FPxM5Y0ZQBX+GB
tTA2ldFj6Gz1YAddkX0xwA1EUbxO8Ntz3w7zvOIcPcuTKOnl1bwLdnDuztnnTnrZn7KTIy02ojPb
yZ+Y36N71Ez8vQ6znGii3sIa3ukBCtu21dBdR7gh49HaAlTB2CbNbWrBFTema9VFX4Z5OjMy4GJN
/GR3dgsRoOXTWEkPgoiWr9US2D25yKRVVVIK+OnE0QCslwjs11Ji0GVfBMmXTBcDb1yzivedWZ3R
tkSq3A8XmiFBiFXyqh3ZmEWuQzxHhW3K9sQZGVR2mnaTDaM34TLLDHkMiqlYISb5VtqmOLHH4WYu
nbuGeXMNUGtAMbBWI2OMtNy1hb8LFaPV2cpQCSPYW/VoWgAjQQVyCgkMOxnRyqBrIJeGTWcavkxt
sO5MMthDlxyUWge37bPjt2WPamfyD3HqXw/gqyiSYbW4dfyUjN2pEORMSOEMm9kYzhVUUVx1sQmm
ppl3NFT3iQ4RJ6m6K1ZfuBp941tbgbjwc4xu3SaGflMS+bA2p/kWQpu/itPqNoeRvIW0dtIY06Nm
Oxx8cC6CXEGm7denYyxvMfldOOCbmrw7YQ1n/KzDrXCMah0L67lx+7NWX0jU2niUMQM6azgxQTAE
igFh3zIbAeaL/5qCChbPZZ9irqoz7dUoqrMspxiGNAUqJ3YvAgtlX0te0pAXoH1mFuREUKPeARLW
UqtlyoPXT3MvjdI9tA3ZATKk6W3LLayc+xiCPqy5wjpW2fCQOEHspUH2tdOSLZPEgwYM91R32szD
cgxNOlTnphunW769FXsRScTxWVlZe8qurSzDx8Ie2XX0sjvojKr3pmP3O8hfEElKQOsrPbQOocV2
7RZRt5+6lmqcbfU4ha0OgzwdjrLOj7M13vmVeUKGJDbtyH3qOwrXJm0pcN3FsGEdy46wgDxttF3U
aSllio6zI0KM07os1aZ1CYfRE7jMerTRh+mxSZEZGbpFWhlGg4mBHEpSTqBJ80Ca06lRRPdOlaP2
cOgVFRJ1lUqecP7EfPtMxWwwIfAhMEW4NWVgb61qmde7WKNRruFknao6vSTXuGEsjuAeBkV0VYfx
szDC+cTsrGNmgX7uK7bEUZKtWwS1p8eQRUjnCLaEnZ9LbMJhaD2BuUFfYMfnrYaSqqqLnQbRqViu
OFhXNsPOZHbOTapYqLD8JXjxa63a6k7xaAj0FH5GZykLkUrjrs6pnqevCudClkV3PK4vhmNfhLTR
V0nNdMSZ6m9uGaHdnsMblb9MMn1Qss52tcx2JrU1J9hqJoQhGUB7pNkuSWYAlQLnOLhsuu7CmFiI
mlxPSZmeGuiBBFFla1/wb2UAO+m5hDftHITs0UyQ5tSBQpfqGzVpHCDcbSUwBmdgQUt1OjnaYxwC
a6NWSMWJlQtr1UT5LcJVvNOwYhSB9BJBkuDV2UT9N6fYznTiET/tfXnwzfYSUyd7c7mC1Gzuwz65
VvLCzeNqXdG7WRk2/JepOZTldDSL6qiAPS8CqV3kN/OmCdWJq+OmFEb9mOMxZptmoGl2oPCVxsSr
nc2rVn+EKOdjKjV3OYfcOSNBB2b7ynSqh7FfJPPVfI+QhSpmOvPZvf1hOi8a+OO+LS+MzFoXru25
eXYYC2Zz8Chh/8LhKwhKbfQz3ZJnLSVYqPK7pqhvs9K6cZPinjSjPQwnDN4C09NsbsNwuqWNgAPD
bS5pNgoqE1COhTGk29T44hdM0Ltmrjnsdo9xfJ411V2dWTpAoibZGwrZIexSQJMmWQ3u3h+WYzx5
qknZYUaHnb32ZxIyrHJcp/XAbEbmx95lrjk37uJdDumQIpCA1gg360UaDwMbYj9XV1E/hV4fpI8n
mXLPihLLXC+O+phyuO79i7Du04PlQA3nOnUGn81S4WtjV6clY1KlZ55WLhAMqzq1EZnAT0euHD3O
2VPVXVrlk+na67EFq2pr/Q6dIdh6GARdE/EiFf4ha89hdGIT84trJH70g0kW39DZvZmgDJ3oQ4cv
DTLXrup7an1bP59s87Ygq0M2QBAy/sBqqmsBSGUpKbepLL5ZmPSxvs3ndWSvZ6PDRVWXe2TY+Fjc
tfD7vaqb2ygs6l0O930Z3Va2fUjG7zGox5hOQpbrF1XZzefWDLW00L4JPtGDyehN13FGVHOx79oE
0QF34eCBPCfeBsoQwBymqbTaKuwfJEQYW1KqQXUQG7mzk4wcLGA6U+wQBKTM9VB0mifo8UkA6UT1
8KC4eWR8r8MlbKml0AEQAGnILGJcjI52tBo7PlEteJJR0AYYCNHamL5G3k9n3fz9rvO/11L+X2fJ
tdFH/+ue8nnUvb4x5C5//M9uskZkxx+8qhzsAmCW7R8jkr98Fcs/YnpiE//BZAWhwT8tuRruCbLb
EQ24Bq1jNCr/bChrwsVZYZk4MXTJXMXGC/E3xN7GW6m3RVI8n4w3goWmG6H3+37ybKVMLlytvNM1
emb4+uyaE6jmi61vhdazoUXBWRv5OaZAY2J02vWKVLraEJ50FS6fKRrZe6NsDk6H2g0gQgxZfu3E
RKyvtay9DPUKcVntlM1Z2ejhMzTS5Oz/Vl47Hb79138Yn071Vq9pNL9Zesuf/2vlOVi+l99WuYrE
MR0Hzz8meprj/mEYDCUWD/ZfRoK/BhmsOwhFDECEIS2J14Yx4F+DDGH94TgMOZg4kNnFHPfvrDqu
/dMQg9WLz8ih+MJvzt+l28u87+WJJmDQ/Nd/iP/smJMLxczZa7Xw4ISYd4l5Cqp599NziDxtQhfy
s2HnvV/mx2V4elweQNw74p2NYZqRrhmkwnhURSdFS/jb9OzLb3IML1MzOfn8Ysvz+utNWcxKuZTk
yX53tYRbIvVobjynts+BImF3robHSLORN2ZL7B9GtzFBwUtjZVM7WGJ77avwsxsIJmc0aA9jfW2q
MNn5QfOMl/8W7d/9bz7j20HqX188u5FA72IQublMl3764sUgfWN06T767hhhsKCrV0oskTot7zjV
bkJR3VbC2FuBdo3kqkI0tsxj4vHSjN1T3RhJn+RUQHqPsQmrAq3ImP3mR/tBAfg52Xv51VhjOJx0
cu2Znr39jKFpFXOiICfhnQGRXU0r0SHTZbywQvd81Mzi0RzpNjM8oPM9ngUhKhZZ2QuleF+HnbXW
te4L6VVfwQ3ezJz+imJpikBn337+dX70izMqZAXzpNlUA28/qcb5yk5tvs3AoO9WUnduyXsNVhL/
WUINuDfhSlGFM3ieB33z+cWXn+qXr4kEdNIzFoy/ejcI1DuH44uPyiStIy9XPs+R9uXzS7x/TJn6
E9O+rGcllcCR9Pb+mHZGHFcxuGe6c8KBCqVP4olC/SnL+NOJ+MFj+i44gL9/uQ4SAqnz5Dg6XsE3
q1K1AtFQHjZe7SIVy50SenEUAR5K883CfveShSoVTSmYnoguXBXX15/fqWJje/NtLh8BYqrO9sdo
lf99+xGsDKRqmmi1l5i08RPUfds6K/tnB+Xirs2KWjsG7TA9RGWk0cXwxZcgsUwEgR1HZyspQyYJ
afTalyntPtcmpcvKCOeaaVvuhcVftVOW1nwda//Mr1zwz3Z2ZuW26wk6eDNwGfi0gjxM2PtJXwoP
mDmIZK2jHx7oYJvsiz4poEHN/l2x1P1tHJwuoep7Pgb5f3W/nRLN2i26nVuz1c316NBeGEzsfbCM
LpwSBKgZEYoN7JboHkwgyJjD0yHhYD3YxQHEJ7lgAMwpE4KFSQ3kcdCSHUGrOTC48RlmM+M1gEuO
z8hQ9XtpDGTiQOo7tdzwNw+WfFeV/FgRi9ETuYcQivfF25+jyDqHvIGm9tLKD7dkEyd4HoaQBNH5
2mbXyofoug3dyKtQXOSbsqTbsVgDGFZK/ZVpxX3XScg9HWPFgpW9NufM9hqYYljVHY2kp+CMcKlV
UAdsyNyy9jDW/MOyDlDRViL4GsT5xIyv2/MSsTaB5LAb6M73z5fdRw+YZVs/ouz1xXX39jYnoois
uQGFGhiNdpcGEMCCubnFlPn6+YXe7/vL8rZ4dSPJ4T/mAob5ed9ndoATr6OXUOppsuc0onVrZ0xB
IHRQybZpN7SAgdIv8YJ6/fzSH90jASOm4MGWNo/320vrsqhF2Za119B0f61Q4oVqFF/8GXrE51d6
/7rnJimLF38s+6r85UqIH6w21f3Sm3P70uogCQNqvwkoM8zZvIz88tvn1/vgS1WU4ZZN4JCDKGS5
859fplqPOxBErKe3kbltJFQr0tYiS7UbvxRnZiLQ8mW/uckPvk4uaqPGoo+4/JpvL6oVDSfOaKi9
jH4+o8D41BxC3EcmiJLPb++jbVkZBj/cEu2C5OXdtmwNVJKEoWFds8tX0M9PeLZmz0VO0bt1gIl/
PHDW/l7pDcyYLHn5/PIf3igHnOWMZNjG+yWrKrDEtcu6QTCxyizrTIXtrqnG39zlB4vmh50brZpr
skzf3aTbpaqlD1x7xWwA6Jnz+6jGJTXhblGpuIWT7a4/v7FFmvf+XaMMcnrQ71hYeq3360ZUODRo
6HkGjcwHFaTw45pDGLnsvlN6PU2kQ2hSlQc1EDvmIBD94jTldmhVsaOvOh/CqVTnv/lQ773tPDzI
++AyLYbfX6tXxbiU8TiqbcPXd62N7BqI5FPpvtQjU1N7HrWtqdOecYkWH1qGS59f/8OfwcVbz6lX
2CQSvV3WNvRAqx7cyoOyet26g+dn06mh8vPJCJ5jTgKbz6/3y+qSQrAPCh4kijdkW2+vFxtFmhD2
CAQUgXxYaKdK4RFCCPL5ZX75qbkMGzwmbxL47F+2CH02NViUTuYFjQ5O1yn19taJVdz8ZhV/dDvg
FlBG2tShfIVvbwcCchq1LkUos5Ubk6hhMViXBuEff/92FJWapPQGgfC+5sRHBILTlpkXw4wlU6WB
RqP91Uj6l+XgL0tBki2FR41ZrENNaLw7HLa4EMuxnTPPQAtlGcVpprun/VRtDQ5QOUP6z+/pd5d7
V2roOM98ivvMY5C7i436gkhuUArB2q2iDUqv39TUH16O4wKHb0nVq969DvOw0I1e9VyOHjrHY1yZ
MyGOsPIjQgAAvn9+d8un//mUQG0BHNGSSlHfmuAz3i4MRinhUOtZ5g1zthpF8GTN1VaLQqxG5xFq
+G6y9xp5dJ9f9Zdq+t1V3z3NqO2IJC3yzBOYPMpoXokeLFcDXRErzueX+uUJY9+CsOhwdKC4gDfy
7gaZhlP6WBUps+7RqIqHCu3+55f45SdbLsGzy4tIIf18v+oDhcrdn/GmBnVIK70ledbQakxNYnoM
kAt12m8u+EsrYdmMf7qi/W6RYDrKcfhPXBGbxDb2tf6irMlux2X11FilgTbQzmNGTA7GkqHZW5zJ
OpV86RsDBzW5nrE1er7dPPWZcRZUWsafx6QY29Hr51/NL/sOHxRdIyU6YyC6Oe+XV8PAOO+7yku0
+N5Ox7NBVucWE57/2WXeraek60Klur7yVAMETWuTdZASUePrQ/ibjfSXlfvuht4tpwJKK44+biia
55dI9tsMgmfaId/Mxt/9yh+9cn8UrNj66Hj8qL9+qh+ZTBihiTDBi2WRrnLzNOlctaoTcd441pnu
pAfQ+Hs9MgvPtoLrz7/Sj54bRaGs2xbbA//39rkZxiga9JIllhm5vs2V0z832Dse/2dXefeaLdpo
NEKOWAgtYXMHYjsF6W9esR9U4Ysm26KdiOWA7+ztjYyuX/lNhXKs7sYz9MVf3HG+Fk18CWT1Rq8y
cEEuaQqf39eHtTHhoAvO0mFX1d+9NXLVGfCU7dLz51F45FUFzCmvc86nzDypYnw8fboCIRLnKXNL
Yd7+5gMsT9abjZ2FSmHOfQsJVVMsC/mnxROTqzAa2Pu9rBRfiyolkwFZKGGiiMWyu7FKvphl9L01
0nzbJgLoI2lgn3+Exfnx/iNQbGAZUYivcW2+26WKiOWVoIDxIKH43lynr9EsrvslMLm2NHvVh7g+
LTu9YgIgj1mWDF7bG3BvTTK7aDht6IomV80EJUNU+TFogLIUTZ/uRrybslTjphoTcGsmPMs8RDVZ
zOeu1QfY1LWbpg6bE9ID7ietRgQ6Wifj6CZe2zYktog48Wxml2she/y/g3ZIq3x+7KKI5kwQYXHU
GiaB/GJKm6eNWvQREeXSyi4TeCkyuRlCMqlUYV6WtX2IQzy6oQtggUpPrMMhO8uDsj01dZCaxhxt
uza4HXtID2Uij2MNUN2JpJeEwGJk4KBImxVyTC0Ba0eTkJjGGdx8SDR2r1U34NuN3aRhk/JneRGO
uPebIiKtKxnyL2IGtaAX/gno4cFrZhQRjeOc9oWV7iZdU2tVdv7KEIJZYtOKY1I7y9w//w7q6Tlq
knMiaQ/EP6TkZLrMvYvaOulAyxxIvvv7Jbyjc1oUtoEXkP/37Yr041y6qPxLj6ikeD0PyI+xF1+R
OH0ZuPE1/9ZvHsIP3svkPmMNQi5jLYf+txe0HXvUYtTpXt65OAFTcm+6UMcGlByduY/WQ5v/5hZ/
6U3zYmZYRv27VPMmM7O3lzTrMJ2SRhWcFit0YkyZcSVa8U2Ro8zqIUJ1Ff9Q9Ym7LV3rKsuy17Jo
T/lo+VmAoGDlQ6o+CDc2NlY0ThcWUbvPJhqsXSdUs4qdFF/g54+p+GCngJfENsEuJXhU322Qk5Ml
k+sGoFTL7NSxyyO5Z+2RRIILR5YNoznm7348w0+pjO+95tyYNYlFn3+ID7YKh8haTvH0EqhEl5/y
p93KRGBmt51d8LbBrkDgDWdIax3OtvObu10W2btt0SH8mf3Q5ZaZ/by9kGyQjg7FWHhGkn0lwntH
5+A3h6BfSmrWABseXQPHFAo23ttL0HZEe1b3hZcMxn0z1ET45fk9Nv49DVaYV1Q/KpBXdmP97pT3
0atOLa8cgq5JPvjlpZPEpMuPeuHB5T4mjvWalv6t1WSXU5hfWoU1rfO4/3O4+i9PY8uK/uULtVjE
S19gmRG/vdvEqZ1Zh7HlJQmiq8mfbyor29qkd+5Mf/jNxT76apkIcrpcxpa/tCk7AiGK0XFLYJfq
Uos7sLwIRBJ0laVdnGgmWaCVuolD/evny/OjL5Yx5J+R4hRE71aNRWJaoZmi9BBnL1EgpeETeYB8
DTitQH8BS6hOkofPL/qjtfTuq2XaYAE25JxLF2J5aH56KJK+yRqLF5vXzy6AUa1Bx0jfxWysZwk6
bBUFk8JxlT1HuBXoE8MQSE7EpPq19v/YO5MluZEsy/5KS+8RgnlY9MZgs/k8ktxA3Ek6ZkAxKoCv
rwNmZCXd3NJNInJX1asUIZOhBkABVX3v3nOhC/qp41UruiP5OsTr4Yf1TBBtHWLUFCxgYZ18N01B
UV9pVqEiG5IQDEi+Dcyc1Hr10varIyZjKSbtEV4SamjNu5qcFJyIAvPALaMXAYUNHmcT0jRwDxRc
MVWbJLHgtIlWdYMDyXEg1+QpOJM+ru4/vz36/B59uD3UxKkGQZF0zKP3zMpMLMBDUG6GJmcz5Sj4
L+cDGDKCBZEo1t4cO2eNjnU/zruDSNGrb9lYrNMmm+5VRMJtFzUrp8xBF5XoYR1kp1KpIA7E5lfg
WKBpw9hbl3Z0ruR9YmHyKGG57izQMOg9v3+wbWjFUVoLVgnidv2B30M00aQtZTOEF67gqXaV6555
d04cGudyAkUTkJxI0I9rQFk2WHo9WeWmlma77obB8fWMUiLSbI9apgDpNeW575HRvBZZrPm4FfmU
JPgUvMB4hAr6ClnrqetxL0h1uk2Ebe6HKkN4WHrKmZX0xKo0bxIMHCR0STFuHr1yomnDyunMYqN6
dFza5AEzIQz2kqibSg2H+Y/5mdCgtQwfgNFV+VbqUjuzLn384FAVYa9CQLpNz/n4i4p0RWiBK4uN
MqaHbFSvVDXy02YkSVJbFviZZMwW1qXO9fnk/nh+gBCK7sekEATokbnyfopY9RBbQR+Xm6zDRYzo
ZyOiGQjVQr4PX+sgumeWLgaru8zaM9f8YS0+Gvro6FI1sRblasYS2Y5bXIMkRtEIFP2ZJ3xmmOPe
ltvrWeRUKS8BMugi6+iSNBu9PFc4/rDgz1eDLxeR1Uybtee//+0jGqo49oyEGykHs94FdkUgloYl
6+88L5Ras/ZFZwd4tPHTJ0x5LvAQGo7pWm/N+8g2r+w4eu0974aoE+xPWXio8Onpnfu3BmfB150Z
GEoO6/trFFnfchgIGVwoiCqN2y5IfhDFiY5RvFRttQuTKPPd+oHs2N2ZC/+we5zv729jH114olAs
jELGhra3tgjUre1ZcsGhD05P0fcPlZl8GVzlYWjEBWCKMy/Kh0/pPLyp4aDmtIsk6GgRCAtnmGSK
yLl3X8liRk6KY7S61rNki8r/zGDztbxbcY4GO6qJEAOkcIB2CsSctd+j47Z7oOMW0jcr+w+HOpq2
gYoKgKNhsWmwTpcS9TNfP7A3s1n58yd4+qIsDRizjT/ePvrSGGYnKgge5QYhvonkHX4rPd+Bo+w0
XumzD+dvjDdrOngjdaJI5gn12wuZIy2wEKcUm9GDsxbrOCjRA4t1gBh9ifsuOzNDT17fb+MdzRBH
pn0HErTYxKG4cTR52dTVrnJbX9Xb7d+5tBmSYbEj/tAQTUaqwxjwi402sySEa155TenXWS7ZHp5T
xXzYk86TkQYhxWt17rUcPbdG0YuAjg/XNZoNsox8Fdf2VedhQa4g0oDXSRXj8fML/LgqI8GhHmj/
0sIAlT16A8xaVdQ2mB9eF/u0xpRlE0SvbZVjJxIYRfKLKiIUMMzGVdE69xkI0c9/wfwpO3oF3/2A
o/eiM4Up1WEGq85xIZm9NWk1Zq68+3yYE6sGU4YTHCVrmge/zvm/TdKssic7Hri5jaZFe/bmkFvT
7tzURDn58XIoEsLrVtkJ0go8+no27cRnO2UPa+vKtzhWgzszIUeZHYGfNcWqkWp0OwrCbkdj/D4S
UL/qKfktUx1WVjWo96lSvbmlqBaxqwMocpN613bU17JK3Keqbq+dqd6OenOoSphbg347FgLTSGwP
O3yc/VrGlgJ4s5Lodgc09BpIVcy6YJPj5mIsQw+A0zSsw7owD0FeAAsyqLX7dpti/+gC5jmqF2zb
wkjjTdPn7lvZq+G2ziILTG+87Qvlpu+M/JAy0rK0Jw+KmbrXOsNdTr1xCGTarvvG626wnq4kPIZt
X2uwmx2uPs2nH6JNzasqML+E1LeWA+KNyqqR4udtTxCwQmRFll3wkL5ZmT3ct5yOMVeEWPENMW2H
sIZ0OQbO1ha4lHWL7GLZKx25uqQrEx5/6KZhWwocnl6ucFzJOlidieluusIJrk0z1zbIXbNFaiOW
Mi1OTbbWYp/AYxMH6lfRdA9SCRRgWDo0Y22XagAzaNLr1rpuhI1wSHe+Rozrx5beXOQOHjIjVMbL
MVXlMkqn4DYCO+cXcVLvUb24fsUbto9qlUSHuXgoozT9qWBy39v6KK7Umq1n1xKj3IX1yktaa2WH
enLhWiE+4tzc1ZgyVqbdqjtZhBeaYtD7yTO5i02tXxWGdm+M4UuQS5xB8j6m+7aPNQcuq4C32brp
98LMxFU/1a8csycu21sa1M8Xnjm1G8PIwLupxLciElqZKDtZA9MRqx7UQk/DZasn2rYXM+kOfrzt
jURPJIm1RP9hbBW7uKbyzrOTQU8iEt7BxdSV1pdRmHQ1hjDpDqjscJe7BrGx4EPAJOilhB8c7WUd
N48aarUFmt1+4Tm5vtFyoJsOlMO92TXDNqeWGBIHCmciLL+UQHsgyGEMlq6Ut27bQwTTjW6nNMGl
sEf1WSqhtQ91WLh1IAxlRdYx/D5vAJ9mBhc2aWvLwDTlN6uooVJw45uVipzHWPcFlN1tP2jKpW1W
RKO2ktBn7EbjwgMqqjthtO6Nqbntik7fOMAo+DjbKdlpFmZGpSIpaBLikNOq2CnqsLJwbm6Aftv8
8/LJUdstftbyxQKutwsS645zdPpEb1PFEoiUeYf3tX2JDAFVAOhMsCiw1xLkGekmWCLZV3tPr3Dy
KCNUvDTpHmJiDxwKFkTrRn4bDCuhQMU0vHadRa29H3TrqxMNGshOqOKdyJyFJIHvGnVv7ctQWQMe
h29ndJyQq6arl1rHiW1RjkRlF/DENplWEceTKFJe6GH40qqSbNOW9TU3QCUSuBdO161AJ7ohohCd
MMeeKycnTlIYNYZ5oY1gHMCj6mt1Kil7umE9+UJv0BqGUCI2itNJ/P/1AAvVSUpxrQB9uXRyr983
Gu8M3LuuIKtLae4xz2o7MyuBJUsMZd+HMrh2MDr7U9/Yq7IHb9qrgXqr9LRXF5hlIn/M7eIiSOSu
lw3+u5As26r4YXWgLnwRYaEXFTm6vhJb1CSDLLB3WmOF5HSmtbyyCusuNUDogi8jB89uD2kayUUu
ApNU+AFnoXmddskNmuNbqZHBGohnUSc/6lEoC8dTDlaWXbmhunViuTcnMS4cnNV4GyHfd7X2rEz0
+5l7BKG5CZXkDJMkernN1JQH185uJ3WkEhOT+TrBpF9y/viCsKhZ2oXdrlNVe3YsVoyKjQ8wfuPG
bTiGDH2nbYaovaFm9yN3mRdDQ5A27tSdFkHtZ8l50jP+2GudNwbq8H4Fl23VA2mPH4vOXErjuW/h
c/L4nhs7f45UzuS9S9IrEdd30mvvU9e4VPIiXaRteeHGzkoqJurF6q5vzVfTQdgnbbkKJqLQ7Hgb
cmc0kLJKG/CKPXld3eBmUldZWaxJ070s7HCPU3oGaEgyC6lFLceKQqpdR2DmLPJr859Jzw30nqLS
8zGZPhK+DATP3pVm9BYk4YaE5Mswiw6R1a0Gt/upZsVjL8nCkZrcT6k+F0vZxRNuqCbGvaMpB1Z/
X+NQOsKLpXh+ZYRftaGF0xtEz72wL43U0X0mZuXLtLiBebz17DkmOcyKOwVrl59OBCP0WKpGd6NZ
JXwFUoX61qIVpXyPengQUCEhI+RLM9a+KmZza6ZDueM7s+hc9xvv1Le0H33HSVftoBWvHgW/MMoP
KqSLTejd2YG9VrTBfcnL9LLN7cu61TI/6ZmOsla2Y2bu28DStgZ/MBhBeZOEUbasTIs4NrUmcbSH
pMhWovBmf+toY24mTNOsmru0GH7KsenJR1OLdk90KOzBTWT3cfNljIY+vrVys6jLWzJQB7K4FX5J
GKfTngrm2+fbsFNlEKp7aB1+RchY0LHeHRaCIXA6hRSXDcIbwK0Rwl4Eu+5XXV6PunqNrP4pNOW2
c+O/caaeoxBnawwFIPaB70dW7c7RYXBQNxhJklP7fV72yrZ209epnmEmSk127Wg8hlW0t51z2spT
29xZau7o1H4QT8x//9v+01SjCtU75QRp2TvIEISLdZeTYi0/v78nzkazlNozofPhFjsuCUZJDCWs
5OzXN90+9KxNHinofOu1Cg3686FOPcr5pMJuAOGWRkTJ0SWVtkxah7GcnKxcOyDg+EUvnsxGTITa
N3RJDLBD1FqFe64ROP+nPxwa/jX0scS4zOugiFvu5piNpAJQUPeyeS0UOzlzpSdWiC5y9hAi/vrZ
8/drPj7rNsrANJFRuTEC70EjrtkqxLqriit9aPef399TM4YzNWRG4J6InI/6MMNkpYMoqMMoBWcv
Q7tlz+6XbvcPduC/bfecqLdYBNKQ90S/EOf80cQM9VKzJ/rdmw6XrO0965mkB2MQ0p6uUsU5o904
cVG8e/RSXRNjmeMend3TKEv7Mi+5f1NOjbrFtAvShtC6TjPPvAonTmLY2uYKkk6TGvvU++k5iqaP
h7oit6GfrIOA1L/Ocx3omiXjbWohK5qaaVi5U2ufaWScOGv+NrKmHle6lYKX0+EincaFRks2oWtu
Pp8cJ97zuSrB1wwgJ2qYo49ZONlVNsW8ANbYHgp76xpXBhtcMkXODHRieiB3QeuhIZY2MYy+v4vY
vesokLzkblp/0au7esTSrLgrUF0Hp7HPvF6npofHntemmzITGY9Wh0lxhzplvwdNLwcuYAPeI3Vu
OHf3Tjyg+cSiY0/AT0ur8/1F1XE2jXrEnKdJ/o2oh1VtmbefP6CTQ1CkpnyM8Y8ay/shhhl6I1SG
GOLx0s7JDNJb9+E/G+Oo1hDqQ2FHHl+IBAIBjbBFm54rg594IKRS8QWyaK+zqBy9r+gwpOCAXWxa
T32CofyjFzAYkNCeWUxOjzNbTTk6IUc/ul394OaDajNO4UxPfZ689gaBKRgSVp/fsnPjHN0yxyT3
xhJUmxCPKIsp7ZfSdR8qasyfj3P68f/reubX6rflXpFERDgV14N79FZ1jFslJ837b4xh4VybrXqz
e/z9GN1o1zawKhYIhxRhiNFVfW6NP3kZKG1g8boOH5uj6qBwR3egUU5JslX2SVtc9L25/fwqTnzJ
KH4hM8ChanEtRx9LtffQy3kUIKFMv5lBdznm0WvV5BeTd67BfPJqHDpGBmVA2Ezz3//2ULSa/Ace
f7Ehfp2w0olL6v+yegKRBnoNA2sF982Z/dnvxvDK1OtTu9igjLnylHIOturXM21MTdwzpdNT1zPv
vnBrOjiEnOOXU7aZ5ZUqY7Xq7dTchcG5L8yp1wU0OJ99rOH0TI8eTqnVpR1aPQ9nzC/mc04ZpBS9
4jNqjFPDIIrwUGRAfjaOW8MZkgY3DFhkDAfieTlQNEPZaJwTqf8SHR1tG5Hdgl5QLU4BCNfeP5yq
GPiUFYzTNKTTRu42axU/Ve7LTF55gX1jCGU3GwEQHXPUtX+SmrQfa+e21ZzD1LyombJsz4mC9RN7
WdZwhz07TQYU+0efiomSsRtkzEpqtdflSNEtWutw9oSolg5BHEqCUMtzlm1t7SyqHlqoQ0j8msLp
K2wSVSoCa7/n07yxAdJaEeeie7AmxZJd8r6QkG2BqytOuq0NgrWNq96yzqzaJ/YI767gaDPSRA0N
cw8WbtYaFGFfW1PfEP51qcOINfV68/kH4+RoAJGhYaDEpWHy/iGGXqfGjuANi2soUNO1QpqeAsB4
KN9i71wv7dTMZPvz34MdrRf5gF3VJcdlo0aUNGHwR3BoHPv571wS+Ix5t4rY8GhekmvYNu7ADRys
ccFb7A9qtAmRh5MpXdrOmXXj9DX9a7Sjz0bfU5oVJaNNpbN2jHFjKU+RfmYPfHoQ5A76LCLD1v/+
KYFvgpIrUHu4yrhSilvVK5dpXZ25lFOLB8eI/x5lniu/fdGzflIbIPZ0r5JgoXqHqQXxSUVUM//D
yzma4gINMSxtBuoN4nLy79CYSH7z/8Y0QNBjANFXqZEfnVhYgN0+77R5c9JsFPlm2NWmVJwlVSFf
qbwzR7GT9+5fox1bTmjxx10jGS00m9UQekRljuRk6Ezxv6zRZFH05iUeNQXtt+PJYBMeBUp9ZDKo
Ovg/uc7JSfv83p2cb78NcTQTmi501V4ZmAmOvqT46pZQv42/Nd8wqLMjZsVFCv9+vtH2AIzTMQ3k
eGmR8xKHRJGqnJXPmX5PPhxWXZf1EJbJ8eE/NEensB2W9pbO1ABJddRagjCLhZk/fH7jPo4E8UHj
SD7L1/QPhalCF56axOy/CsteG0a1axoaCVV3nVAU+3yojysdQ+GqQlENdohP3fu71+si0josnptA
cdZuNT6hEthEWnSlpNEmNy7oahZJe2bQjxODQam82aqKnhVJyftB08nL7LyY2MKk00p1nr0yg5sm
z0y/j4sSowB24vDKZpaT0vtRPK1D2pzzvGQyrXBe0CcjWE99jnudUod95pmdvCbO8tSpccB/EHhX
eK+ssOJ9apV0qeHHyBTaanJYff68Tg5DvvAsWZvFD0cfPWmWShi6HV+IoPelTvYmoHkF6MTnw8z/
mfe7Mo39mA0/hzINrIKje5emeuAFPUE+ht76xLsuFIUexnTXy2yh9tES1PM/5sRfiqn+35iXgVz0
t0fzITJ+WxY/uvqlecc2m//JPwlTxh/MAo+nRRb6XKbhSf3JNoMwZVB3ZlOt/qJIzYfRfyKm4FLB
HSJTBusG3LFZgvJPxBQh9JCTqPfwKcViwX/wL5DNfjmg3k0ktsVsNjBu8vvwRB+dVjj0dRkJwvZ6
GEE0GzTuTRp6B2CCt4aCCQdBwbILbJAoBAoW1XMgK3s/hbm+6ynrkm8LbabIjXWuxXe/3cebf/yG
37lUv9Sd734a/hGqZ3zKEWQhfz1anmKnkXpLIOhmklrwNQuKQAWWlpIWLQwj3QjZhMPKQdkPXnxS
swuBIoY2M7LinRoo4/0Uj2JVGV3zoEQ9IXdN2RCTq2jlVhCpdaO3rYaiM4zim4T4ZDjoNQlV/lTm
OlpyIjCXXRkEP3U0Y3NsQ53DwUwD7UIxkVB+fqknDlm4ZPjiGrMrHcHN/FX5bU/WRGBGo3CABIxb
6WGAoynXQTBE9GE1dBtxF6NTUKadqyA9rxWIx7klSBpvxoj0BrA88aXS6sl1TLNr4wae+4NWHgm4
oCjP/NKP3zec+izmzJr5f4633ZFb6b3qxdEGxv1wk+RO/uha3qqmVbPn6yuv+3p0H4eI/NGp7s3r
yRMkOE8OO1lSKjto8OCx2qCMD/Y0yjNfxY/tFX4QSyVnYr6OfOiP7iNAbjtzBwwtAun0fdlWw9JG
mOFLwl+2eZz2T+qYXpvwcmibu9qFxWbuzBbxHyrXd/PWBACHV4F+HVUAig3vHya9JFbWOjTW1HqV
7BLXYwgROncJAzXTL2FiiiV42dFvsqReRlZj+q5aEr0RPk4dxzN8adohrSZ91ThSvVAsRMGVlL7R
T+WiCfvyTjaFsBalMm5tAA0kalj6jRFbRNiahJCJ5NvY1JDBSzV5wu5CTDuJF0/NWJOk5yBVkLrp
14p8iOxIXFYSnqE56hNBtFoXP0SGjBRinHUKGECnX1g0tWhJhkO2DhTdKmnf9gUJhV30mKsVqSG1
eoF8cXIXsjentUf2drFAX9PvytpLFfJ1WtVPOOw+dwFQKM4cnHdz3CUxCaLCW3u9uvK05IEW77Bs
FEPXUOyZ3yWgqG+ullZkvOA4bLTWXhp2iAKtngZytJsqkyuZWcB/BU7Dn4qSaX5FhCByOO6vbImr
d0SixIseQsETacLAxkMwUxNu0G+eXZtXSj73wSjXbVpCr1ck7cUQmYdyq9D/fQlohxG0Vly4NDvW
FUmG+y7VkXgYDYHGJBTu8qa8Ggroo81QWRdF2yc4GTJCSSxME6JXxAoTSrSJRq24wLcR/fTaLF3p
btXvNEXcG2B4lnndfyl0mLiuE8iN2o3TFycrBbsh27vOKq9mW97HIK4bz/vWyuAruQE306gS+NJ3
lvFQSuysnIAeYjkIEo0IF3lIINK8kbOVRIdB8cipNjBle6jDFo5ekPajsCNZQCn21rAGhiuAwk3m
K7We39sjAPGx0OyNRTzCZhja+zEX5Tp1qmChNUCfqKxmhCF63UMUJd4yzLSx83EtDyQylsrKi3mI
Axnfa1LztF0gm/gnYTOW76lFtiql+3XEZIJnSH7NIo8ow4hNZT4Q0WQZ5bch0ogaKbnJE8KwlZ3Y
AWB/77syIt8IBm83EEZyHYztq1bpuj94kNyRBJGq3et+mYT9ylIQfoGqqUiuJewxZiLlDYG9/aTc
znkrWWA1N8QcLs3a7nbZHM7D2xisTRIEf6SZdWNpwbSRVXSVi1CuI2gT6M6c70pPKCPikFngBCU5
iXNIW17ME9Pj2tcxcC+CKCD0AMHOYeiD6M2ox+aKb41KYA8BoADqUQ2WWmqvtaDst/EEicQvp1qD
aBaOuxr11EoR3k+W6maBtqb1mZPyWozptE6TuH0g4MIjbLUybyq8S8U4aSjfMuj9Ndh4iL+jcWFV
dZqT9harK1aN4Rs6Mu/VyCtzl/SR/UWBK/MNmwsp0QQcXpCLpBp+l6XocmNYClurme5K3ZuuUODl
eMsMqO2kDIxifA6bBlEI9fSLRmjEFTlWsFZEaT7VSLzuoyjYQ9Sf9mWeB7fp4EwXbS5nCaK91WaL
aRKMNt4wTScqwUsUcPyJS/qGILTzLeUd/abTxiCpKdPz6ywkU3HWBKyzFlyvMSY4L2S21MIp2bQ1
QrxFkwziuSsSY5fkktcNkUeXERypWpO8Ks26XllTXUwroouJXgntNLnxGlIFKHp8ScR4UQfS2UUN
nzFEdhWEZafaR3YOxYAgh8PYKOmVS5b1c0x9v/ArORSHkm7k2jXjr6Qo+CkxXHeAgKorMwyz7dRn
XbTIZbHXnMpcOq70HmRBJ5rvrnbX6G25VPWmWRMhyRZKHdArL7QhEksrjK/DqDPWpRM/lxxZ4qWm
9A2Bo32HscjkgNyGvaIvzEKrN8lU2ZvSaeu9ajQU8Th+Ikrych8rRgl1P8xAbbfYyAmYWALOi3a5
ViVfZKLFj2paqG8inOSlp+evHO/ig2N5Ygfk2HoYEI8ui9DTd5pM3jy7uu+y2QTtdV+mXzuqKBTF
OqIddxkCINylHLJJDRfOZeUQsVLUwKwTO7/Np/YpAbZBxIB9zzIV7Q1j0FYS4sAuIx1b1Uuxt2t5
kdjNtTNaxoqGz5WIPcI+oe77aVwTFAOlezmYFdzpeHIOZjjtg169LbqMQGpXCgLkJfWqum6V2x7D
HRXnMfCNIR6Wah1H6yAJXgu0rsuowdieV3a2DccQy3MvnusqLF80IjofYx1wf2ySPewZfb1MO9Pa
xI4OgDIzE1rD5uATwmls7ZRQnYgd+mrw+mhnRpVza7ZutIyII1nnGcUfPe/yRebWxIgSmJv5lcn8
ZuXrtwj00kPJju9x9ArsmLnzY9AVFErw5xOqU9oY3FR9L1Z1miVvI/m7l4Vp55dJ4MRbd7AK32kD
Ij96TFA/iybO3ogikVdVP4cwwuMnYYxwx14r1Jsh8USD8kDJy6WOMWxaOIpInF3TBwNpPGHL54uw
Pk6jbjj0GOPDElio0hEMeahj5Mmrwg2xPFQ9ocyrNOjnzNp+KFXCw5ohM+7H2KkjvJZBVsAwqKpo
KZUY2rEFLY/oVHwV2aYTRv69YHHKLgkQk87Bzg3KfZqLj/8HQs9ELGMUBCrBG7ZTbguoZeZGDKQp
kMjl5BdakHV8nzzCQnrbatsrXJpksIdVA4Avhy4X7lR1qIg5k0YtEZaOlSA5Z+DaBFHghwl4yKVm
yvCtq4n6oFcRyXu9ZH91xTQnfc2tcXcPUQGKsRlQXw7cDx2OGIaybg52c8Kkv5ipWzkBGWPzbGqZ
9tjVgoy0vs+uROHy0R0tZenEufeipq2xrZ3SWBWJ69Aa6ycC+NpQROmqsDrgpmjASQ+i5+AbXWSu
umnMUK824QikwXBAz2igRHxF7QdjWeslwd8RKlBkpqWD1aVt2+TRobGv3ORmRyoRceg3XRSn636U
xOdJTz1MRKNdGrZBProsg69ODBp01epOSsim05cjcPyYbxMBICj/BkGMQtCKYK/karBPdQc5h202
xU4Utrw3erMi97BDLK6rvUOKMYTb2uzGV+4A+7SuCAR70MS+K6sy2BNyzN5syqFV6MhPARX2r6LR
4303KRoo6yCOb3Q9MJ5LoRrf2GsbK/4v06tiONMqIFMJBZtSOj+Noo0c34kb897J5X0dEGvRlcVT
TuDDMvDi55j7hhiExFA9uYLe+dxMketPpsGGtUcLRwVrWOlpc9dXvXFRFmN7MUln8ju4wou2UAkj
0e2quEOnF5PfjEdNcIgluGErgj7wtSrMlomCR8Mv4JEQ0US2+T6PSE9amU7X5xciQ+ZpBUGEJjnt
EDxHQdvot/Hkwdqd4jr9IT002Srbyx91qFQH1cUQVWg6oVhCz75E3tyQaH7lRpKfZNniQSmJkYzR
gu5FD7libnRdK30S79i3On4yCjlBuRq7YaHVQ7+xjcpSFwny4Rad1lgg4taLFyll8+p6zfgFPo69
M52quWjSevyRJcnXIe0bIi8nvVpEpSj9GBLINzsuOQBPxLXRA2r1lyQgEnPUK9jl1Mu2xHMh5Kst
EgDqaS074J8FrButZ3NQDOwWlmA0yheljeyAc3SmPhbgUxH+guZvfXw35P0hrhiSBbluyQ/CmW7o
/iVXvL/5pRh0kKodPz9cCOoaFOhzojmm0GJvY7tv+KPtJRFG+170mzxNVZISVLISvXowLlO2yKvI
qlpSB3Mk32J2IZgUK8JFUGRzVk3jih8xft+FyM0lKRPlIjdKxVukbiG/eVmuLoluuTWCkH9SpCSO
q0kRPBNVVCa+UrjtxjJ5aZyhy6/HUmwLnZB3Wqz2Ancm6eIE6pBH0Cs+XmjwEFXN7tNVlhWRU75W
e8rCFMrPrO+G67RJdqy7fOWCon2LB/SyC+H0rrftbJOwyFppbbSoRVtuW7MJiVfPpKf5zpjCsdLI
ytoJUzSX3PO3Qo3Hgkwva2uU5KgV6PNruM4LN8982RjRTrG89tZT81vZxgQwpu5zWFWTbzYVm0mj
fgmbkFCKhPfL6mEgBEN2myapdjlgBHskdpy+p2ml4Lli3spF5pkBlmsvXyOxHl75okwoItNlN0qs
5IpkvEwjkFNIa0E2oXZoOjfahXyAlwHAj478LZfCkZkmTH7wLKGNIt7zImpI7Hb8OHGSp0xGiW+R
r7Ng800oW5lHW7Z06cEEMbuo2kE+wLndZUN7UWtVdj9i1lvoWT6uAmFzmEvqsngUUzkso8Eh1jCh
jWqj+FeM+3ZI42eZ43IDEqXm9WKo9foQYX+f4xSbZw+O99WQmPpMxTJWjY6YmRUnWnoJ9eYamN66
jOHgmDQPX9SufhKZ7VwBj05e8zRvDkR+y5VVpRFb1mZHZta9qbjp1wDfkLVRsyTcebWRfG/ZKz9H
gyvXMWDKJza2QNW9TrsQeU887NTU10RoNUuV5EDMOAQ9RjvRxuRZ0Shh+4D6/7sqwx5L9yjcdU6s
XO+rLAZI+h3tYm6GLh1PIyQl0ZOfv4o7/7/E+zCKn//v/34vu6Ktx7ufYVwW7+q1VNf/fXLF4qV+
fflRvq/w8i/+LPBa3h+gRth+zOI41JkzOebPAi9/RT0PfyfgLbpFYJr/VeA1/qB2C3+F3TkM91+E
2n8WeI0/VDZMKAjhl1goP/9adAXDv+sU8KPw7OOMdGkiAf46KokVidfQrzIVP7G0C1jSYbtMzDBe
TakVdCvWmKxfzdJTAqOgb2Y+JyUCWuHL1y1eAL3eR+3YvFkT/lHCU8rsLQR2QB0HkdsKOmMOZdvQ
5I/5YLyosXs9llaRXNZ2Nv0pq/xL0/N/ZnbKLBH89xPwIfr5fxYv0Uv+vssw/6M/56Cj/+GggaBu
7KE5pQJK/+GfTQb1D+Yl03MWvOnMTp7/n00G3fkDzRXZFghR5n8z/9Wfc5AYb7xqv/rptP8sD6DN
X2gyzM2o3wuic68UayfWfBT2DMiv+726DbK2GXlFxMaLSPq0DBaQorbFmeLvcTvxH6NQjqU7gmv1
GFar5yAU8B7T2Gt0WE0qR2MqiZLsStXzw6LmVCz+qmTx15jUwpHV04yhUfH+yqYyYkNj2mKTm3q5
GmskUth/muVvj/tEJ+RDWZsOMMZYC7GTCwoEpdz7YWyvjGKXYNkNYl97b2r68DUeeiKo1HJ8aqyI
Kh6bpT0hsz8Gt2BvpQ7mGXHmLwDW+4eomwTq0KfgW0Ll40hvw26AvEoPoBN4NfMGwnassreYnVFB
bz25cevejlSW7yYthgVXVdXK6TD2Uf3sCsLQCXP9/KZ8nFR8bUFaUGuHg+Qct0yIH4WeV2BOlmFa
szUBfKN4dXumRz1/Hd9dNcUK1lREGPN1s/d4f+dJzyzUUIYZadb4kFxZZvtftaosVuozF/Rh/vJ6
0uYCMj+jaaD6vh/KtFpdg3MQbcy8qA750A7PLeXwAspQ8agOA2FZYU0y9+e38eMF0l40Z7Yl01hH
OfF+1KBK7LbHLIzHy3SuyYGFyQWD7Fs8nWUQfBjKYRnSYM7DA2OhPH5ioe70ldZqUEN5nBwg23SV
uWNyaLPKPXNVHybHr6GQqfPtQlH6y8H/Wz8tEF5qDo2sNkrbJA9RYB4aEmbOuEDmz9a7ucEgPCvw
aTYfHBpO729dUmD7MBIhNnFApljNBnSrt0N/nXMKv8w6y/mrHzgChcB9MZSrsWewj74CMZ94zx4H
9E00AXQjvpjMhMOyQuESlak1UDj5fG6cuIseQDN6angLDHDW7y8QWYGc/ou081iWGuna9Q0dRcib
aZXKbQcbNtAwUdB8jbxJSSl39f8jRpRKUQo4kx50Q2cpzcqVa70GzVOim2uHe9xHAr8wIuvP14pR
gLYALp5lsxfT6EjcrxEvrk5aoXsAMWVz0DD8+ZtRmEAoGbQHaV1ef4sTtxB2aQ2d+loEuIn2/w6a
s6Uj/ev/stgS3Kc2CTgXggMq7XqUAIaoYFfyLaYx0XXsEUHWKB/Uk/Y5R5TsyQ2S9Cx0jIn1TMZH
MXdkyl61N2LJ2soBCybtZKOohMnr36GjdG7peESf+qqpaDR6xnGivLGxIbWVE40OHVsDlXiuhuXn
xiK13Ubjc73Aq3y3xS07ibDcpZAz5t0bqpNIBBg4laPGF8biguHDtyGkQIAkQbYvNUQDvLDe+FWr
304wY/4pK8Hru/520wrxktTIA0ZDvimBroAkH7eSjbVB3F8oTXYtWcAcG34LMIbVxLZaM0hVtVB+
FdSugXOEG5t2bX5JKhDt5JrTWc3rUZrGTctEDOjn1oV6lmkVv6VEtYcBw8Lz/bO+BBSps1sZnhk6
aBQkqpc4s5HF6GQtYQWWLdlT4VJiVC1MY/Sk2suBTq6Vi/FQI1268ZG3hwam3iyNa2IRhUmTNv+0
3+YysMOALlxZney+6b4m0ioecBVWTpWkF2IUsfUonb78r2EHP9Otzh4y0wj2dmDFGztnXrSr0wsv
AO1N7B3oY5JFLX6IAh++bEsPza9Q/FRVJTlUs4ly0AbGLpVd6t+f8psLn1kGRAEAAaQnoy0u/CZw
wybPIIokZo5GQ12IkPow2/eFJnl/TvMyGFHWNsdP98e92buMO3OGkEYGqXBDtWtxx6iTHohaz296
hibRUvsJrY3bcWUU8KmIqUKEMCEuLk6I4jUADRzwdugbW36ukgAiOv/1/qfcwJfQSWCUmWYDhGl+
hF/vnV6n8T+mQFjhqfwIq/jdgHTTPo5jZe9pHWCKrngfGcrHQp0OCQLt6G7Yp0iGR93AphEY4FM5
1NSKKm/r8rw5u/MvcxDNw7aSEvySN2EJL3FlD7ox7/Oe/pPVU3gcHT+PZXm4Pws3Z3cx1GISAFZ0
pSuAayb6IC+TVtf+VCHGoCNFsu+Qfz6nOucJir27sYVXFxmFbxIgKsTeTUrX4SSuyh6Qco01e2GL
aC9sHHHvf9/qKN5MmCb1IZ1bnMvUqIwgoVsFhUPiqJmzrsYUfP7zQZCO4xEHtA4bqMUkqphLx+qg
5Kdac4U/SZ0mZ78ppbi2VDxO4bPDToZBvPgU26hDJ6gSdgV355GucvoPVFG0HJq+fE6S3n7owxZV
BAq9W2z6tVkEgo1wFbGWPGtxmXSYxcmsGHJ8NMz4s5mpha/UvXXemMYZ3bQIogZFK5aJQ4965eLc
l00jojLDmMROlOkTCp7jxRszeUbZTHkcK9Ht3XbsL1EeRUBxnewFwq9xoLuM6bHMp6/Ey/FiuuDb
9hmSs5WfuJPrR4XtfUIJ85/czMZXNL3iJx73tEb0hticCnHxkr71hzqsHgwFG+pCHWaFI0u+wmft
DmlYp7ikd+pjIafoMVDr1kc5KT4YrRHtI7eIT21LKpKGMjjl2Ca8lIhEbbDTV+4X4iCXDKUQKHXu
IjOZmmAEJhrj2UJj+rHIiv6FmQGsG8YgskIz+n5/LVY2G5uZ6sRcTOR2nXfEbxerPvSD0O0EJ+mu
UU6WIWNE5kIDnR1Agy3KPL7eOVwxxVhvnNj5SxabwCTTJixj2EBRavFy8DI36/qyy07TmNe+1RgY
hMup9o20Tj7abPhDiBEdauux2JVVtYXBW9nqV8MvTpnkgOEK2GQnhGyHfV6KdD/Y9RYLbWU558ov
NG9WbbYgvp7edEAjLGgsRkEE/TzMOiNJqJU7LdIRgTTq9o/DPBcJ5BNUa0E53hALJ/5VlKBheeqG
Qr/0REvgYIm99yQ6PmkZme9G2qe7CDX/jeLPbaZC+ZqYBdqY8EhB+/pLeyNUu9JWq1Mi0neWaQZ+
Vpnlq0Ij5pG9hZQRppP39+5czVxsoblkDsPVc0iAb4R6ZVi2jQwaJDS1HMSDGQOO8NUISlSpei2e
31qpAlZu4/BphJKIahD01Ytii8Q50juyLkIVg76TGcrQOp5Zu74opfGRcochT3rlAECk3a48oQqu
6O+lZoX4C8SA3D6MYRy93f+aX0/l6wMBo92eM2t0XHh9LDChmiH6MA6RuEMMOok+UBPr/zPjuuof
h0wY/+lsUR5Q2J01rwOCzM+8Yqxm34+BWh7ycPC+DNnk7qUzcC3YY21/rRutc3zKhsr3PsmggGog
GWocL10a+KpsTcyLprH9oKJHAUBCSl5dehhoKC33XasddTdpPhdWKy9GGpbfRJIkT/RgcbEPaCQO
u8HQAeKEA3gSxXa/0ttzo51S9tE3jLrq/+5Pz22upHFj8IYkh9NMZ+6T/B6ocmtKof4jSYJBWPCI
XU6FFJptfDaobW7sq5WtTHeZNgg2SJQ11MVQQBCMXBEo2ihUaoJweNJ6D+iZUby5Y10B4HO3KOe3
1VsISfPbivEMbCyX6YtQ4yZy6xg+pGXKi533wcOo0sLktIfolCGiHmBicRhQzKKMVAPjBvjbbQSP
2++efwSJGunobHG1OMKALMtUb4Ic1Zf5mZF5aKRJMbkXvFAn8DVOqD2qgTv97/7Krn08qQ6ytJxi
FB1wxL5aWiRuonCy8FxrYwfdkqpUX0jyFN/kHPhDD8wnjhL3W9ACoXHKpjgmIplO93/E7W2EnAmP
S2pL5FykP9e/wVMA76sRKYlSGNVbZjgxbeu2PTi9AJIQRkBEKN0nj0kE7N5MU2djfPMmlF2Pv8i8
AuxCHVSScDOL5fewLdwPlgk1+v5Hrs/0b1+5SGABPeSdCPT8JI2hfBXtlLwOtPcPcdcrfmJZ1WOI
z9FRSWkzd9CUdjEaAxv3/tqX0qeYXQnoXqITcj3TbUOtvtOxies8I3rfdKa6AwdjbOWYK/M56/v8
qhaSSS32VBSmvUQKLz85gYlxjZbryBeOm4LSt1FJp+8CfggRQlK2pRyJ0XlNbbqChDnJq12Og+hH
VOJaHxkD5RmOIdhQOXTvC+TXngtgKCTxQ/qfa2ZAnQbFfgGkn4I+lKlvpm2yQTNYm+nff9wizZZ4
MSSe1rCnXHAaGBiNrwoyYf79TbU6BRZ2JIYFAxVpluv1BEFnCKkxBYVZZZ8MQxRPk0hjiAzRRrng
Nplism0Tcgmtcg7qYk0DPIWBYWb5aZwQ3XdrvP4iB8vkKq6/tU6x9drbGm4RDhWdqy2uS4ZTM/Cj
wDR9KBvBhYd8cvECRdmYyNXxqMNyuVHrJhu/nkh0/HsRdzgMql0QfgKbhB1WE9nYwzst5fUy2Ciq
rY+HYgetXSrRSyX2PshtNxwZD+qtAjowdA7paFZ7z21GzEv7Lfe/lfEQRYYWZJAnUgxYhNiiwCe7
x7bsFMXFtMeGLjq4Vvl90qbm0Zny8nh/X/56rF7nU3heuFB8Zk0iVFDm3/Pb00YJSx3BYAWjdUsF
CJikP1skV8MWEE9YvFPUGPgldBktTp8SRTzEgeujuObXWnpUyvCppJEK7DcBpFP4EC6OBvpJCKT5
UaZuZRzzzl3+VEiEZH68hm+7KFojWqO3IaylelGchxxnkiCwjlH/bYJFvnPH1gOA6G4pFqwOSxuR
y5eMk+rY9Qw5IbydFjnGk6HiiWU4yvzwjtO92iTPYH3th9CZIGPHdrORaaxEJpqYtBPBvtgWrZDr
gcEWo2JcDulp7BGpBIcs/KYEuXh/B2hzK2UxrSjfWNACOVHOTdtIcdQJzGuEmVlauPuMHt3RKaLm
3dB6zrmvp/ih7dvpu5SVgGAk1Rdwtt4F4k7qV2bnvsQZlIv7v2klWvJQIYLN5VWwFvN//21TNl5d
BPk0u6qVlnoB2Uqao8aab2S4m/3FUDM3FM1zagrL/S+yzqVUzdenrRmjzJvwlg/b/NKm3pf7I60s
J0GLBjEZLJW+5ZWegydHXdxNTkIEuV8aoj62qZv8+dSR9hH7KYtxSJZW9o06mjPVKDnlHTvH7TTv
I5IPSK2KbusttvJBs2yMOa+ShRHMIhQj4oEMorD4oGyG4iuBdw4qSKT3p21lLzBXgAboadKLWiqu
SKXMh1hvk1OUd0g7lhG4bsQwLrZMzI2r81cwXxwFFNNm6Upcd+l4z0flt32XN1opZefFNBK0/s0T
kblHTwmduwpyA5yg5lxD0zujVREdbWGbaGjaxQVqTf9ouBHq27FpAtRwxf8MJ7TEDtnf/2oofD5C
1DBNOthO4CBp44HmfbTTzN6PRdC9Syc98C2IWXu4hdlGyWFtlRzeSjybQQwAiLj+JqnaqWggqpwG
Gja+jdrsbrSwurq/SnP+cj1zqGygFonqPDptQJ2uR9HyAF5FV8WnUkzdsbQq+9BZrjwNJjKBto0H
kOA5sXF53W4Nmi5czFQASZHB0lwPaoxR2+VZFJ8oG6XHGGG3gyipUjhO93b/81beBHORWafJNGMU
MJe7Hmp2/lMjx4hOsi6VUy9hMWlGqz/IUkC/ifR4L0pQ1VZPObTvPX1vI5jp3/8RtytpaDrQL7IQ
PLFvjNw7XnWCKkx8qim0HK0yaw/WAJH0/ii/WtqLpYQ5TQUf1S0Qb8sMREoFzAdw41NGZOb2DxXt
UCdq4CtTMNBwDoxzNjYtONyyuERBHb6DlvMtDCoLvkBn7EY28aOBsvpp44fNF+3yh7HMVB2INpzQ
xX2oVfmEjog+r4ESXBSYmnsxhLMk/aTvxqIYXgq9aw950uV+pk/OeapKBPvrGJ4EZJGNe3Nt81EK
RtR3juho4F3vCMseelPg5oXXum19DcZRPeLhooOnTrcsAG8zEFadFJSmA6kaZdLFUA2XstFa6Ull
e1P6bapdIinDj9AYd3ZhGrBlhmJH7WOreLi274EYQagH8Ar8Z9mX0mUbIz0k0pOeeMphgHuwgyVj
UnLp+nM7VU/mqDwHVpDjDTTqJzcy6o/3l31lnnnOwC13uTuJYMv0q5dYRCCsTwIuyoNBwwEUP2TZ
mrRh44CtBDH0U7C5NXU6VzeVUiNOIns0jOSEJ1PzoES2+5B3Rbvjt6WHxurETrZIg97/vpVTrXOi
wY3qDhoWS0iiYxfVmKQMOuowcGs4Pz4dl7/I8vBzIo1kCJJnnIuv95BRCOhjmCed0Fl9mYbEfee2
iTL6SdX2vhpoZO6qEl/sxhh9GZNOF0Eo+INct7SQ8otWadXn+1++trIOyitUkki9KFFf/6TIgGnp
DrBRp2x8SV1TPCVuV+2oTJsb/aK1OeaKIHTOHnC8Gq9HMlOtrewsT074OcKtQREVdw5TbvqszXfp
IkKhwkOHCP9KUKzLLyLzUiYNjYCTa4zaPjBtbHLj5r8EbXHC1Zap09p2pT0IRApAq36jkNPWOvYc
wKBOvBmD49SYJMgI8u1gQIpj5EDH6mRmbmzXtUUDY4FTENrbFDQWi4YlqCf6wSO/LMoYdQg7PNoe
qayBNtnh/v74hVdZTicPgFlQnBuJu/562VDH0KJeDdggivYRd4ldXLcv6Oo+BZZ+6CLnnFgoRqVU
QwNtZ3TOB1XMSnzNC3YzEHEptvf1ixkMn5yqO2/8tpXLSIc9jRiXrs9W4IuYjMqCMpLjJaeMYieU
W9PZ20OFNIAW976dp9axT+rqZbL08sInhmikTljqKNIGCRRuVQ1uQcVzqWdu7qBwhkf2EvojGlKh
tOYsJR1aLTFSOY9DXn/H7i993xdOCDnIqnYt7PB9arfDw4hvwjEsZH2KUpp69yfntkzMj0FEjqfr
rCG+1JspLGdQ9Z5Yk9AdutCu9nZFpYp9UKj6pYLM6k+RZ38p9ag7j1P1F3kSw1MmmBVgAJUtMt7O
ccpI7Vgar4dyamh4cJbkxae/+EgeCzYi2LjkLTdnUBYkvMrIKDRJoHm44rPqjppPWdjaZRz5PXIO
kA17M39pStPYmOO1kMaLfUbL2g6CA4tzCH5Vh93eJyc3nGooTyje91mYb4i8rp52h4b3XP6aZWqu
T6BjyBDFFLZVVNT1PsYN+Ji3UezL1vPe7s/n6gfBXmU08k50566HGmJvkl463waK5p4ib8T3S2Z/
DHb/VRKdBcXok1FbWIQUgWwCcDAVD57QEw+9jQGurejlX9w3v2x2524VpJDFtwhs5/QMg4KTKbXJ
DwM18ZV82PL7WlkcthYJOgpWlAuXGj3VYKVZQTvyRM3KBKiE4YubFsExrbbaiiv3GiPNOmyW6amI
SFyvjdXVJj5W7HUIptNTp6QmZjSlezFKOIpJWpUb225lL8CZMWa5PhBv9jLTz60BHR+VLxsg6vhQ
BxykU8bY/+MdxyicfKqtvCYs4/qreAnLXCUVOuUS940st+xD2HGD/MUotkr7g+yVXs7ioDqkWn02
z11hjwIjGK+jG9zkG6WL1b1AyQxqEjuBfs71t3D/TLoRyeSEIkJ4NNt89FFZqQ6WU4Ub1/L8gxe3
8lwN/wVfYLSlKL9Sa4EoVSs+5RZlpspz/5MGps1unbxX60o+lM2m4cDafvillw/3itR8iUSuI6MY
c1RDTk6bK/7QKNMhiu1oo1LyqzWy/LL5mT9LX1EpWT7yu06Ne6WFOJJgiAbOQcS5QBgnbvpzrVXR
O4ksxHSIkQWoj6DzsJSfyLj7h9rM3WSHVcH06CiqKXYEgDL2uQTTL3WkizeEQv5nBRNKyENrfUYK
HAl71Wmx3E2S2kMYeQSEsBPQm1FgsSrd2sW2aD+Gai/x09P6DkWq0U5Iyh1tDPcmD68fDoDXYxp7
cMDU0PSKB2KZ0F4DvfbMQ9fl3T92HSez3xJk8JOwOumgbpOLfl9onX3KSjCg+wCLg68qz2q8ukoz
R+mk02k0GtaPfMBgbGfk1PoL/BDe1WI86lhLOPtmkPG0K+l0vccNLcHECP7Gt6r19Pn3jcPZRmGm
2bWe1aX7xs3tf7JKVT+0dglSxG3b+ksktObfaaKBuw8wsbP3blQ13+10OPE3CwQmMss8GGqG1gTS
REm79/TO/mqkifGh5r1igbbq03RfdHYf7USK4NVudOzytc4n+yxzrUr8ZoIpzJzJ6aGukvCTSF1x
GanBvs/tqD7IMSrpkk86sl2aPKrWmJ+92IlVeOn64O3qSqPY6Nhi+mI0g0vFP1CifCP+rDzr57rc
LNUOogDO0PWZVdVe7RuLXV0JvJ93YJWJ3XMXRqmQDTCCukOOnFd/n7uf7sektSMMbUhF/RCjSMrO
1yMXXT5RERniE/J87VEJDfcDPi/D0cnH/oSQv/pvZk/BRtxYu0RgjSCnT6FxvuWvB82k3gVxBT6w
6Af9gVnuLghqYdicDD9o3ain+9+4EhGpRFpgJrhDZmrw9XB1IB2tsDHDMyqkFbzUKv2qiv83wdPZ
+LC15Juh6B9Q/qSZvmyjIwBQN2nJ89J26/wtQCzppLooUgmgGvvYFM5Oo818QPAMuRfULR5rHZWZ
cAI/GXbqFm1jZXGvfs2iMKWWIZbrIVcBS0iBDJ2AblRKP2oB5CDeml+yRP35F3ONVCuFSdDFoP6v
5xpSPTrZNbdBg+LRwbTQZJLVaB0nVF02Ds1aedKkMwp3Eq4MgMFFLtK7iRx0kL94IQLQCpMBpElo
loc4rnESdVNxEDl4Nofi3L4aEDehuaVcyqQojnqFmFabOd4B9tdGyrKyu69+1rwqv7UOiKmhy91B
pjyl2RmcvXrErbLYtwKBa7WhPn1/ylfeWNRo6VTARcej21lOw+wxkGIPfJo5EX5XtxV10OKbng3q
IcHR8tA2pkBUMFXOeiW3DtevPHlxVYJKph06cxDpIC/yDfAvQ5E4OhFERSpUGcpD6aEOmYqn1pb/
TWhGm2N8xMPuc9AnF9APT6Rbe3aHr7TV10Er/3H04II48jtH7fZDJt906Y0bIWAlbaA5RSsdbClU
jWUa2cEoCsXclOhtlPnqpPAOqSz7P0/wPAv7Kg4/oCGcM69XPgVKrxZKSFl+dDG+lXp5St1U2/iW
FXLPTNEFhoyDnYdJ+eKMqZkBITrWgmONaim5iZcf7LRNz/k0BJcZCvjkKUn1oSwyfA9r5Pt0u1ZP
eRP/vL/xbjc6dbTZL8UhUs4Y/+vPVaUe1qiCBEdnTEbfTMDxDFMaHkSEPGGl1+L5/2u85Tu7D2Qz
OoGgwBXp5VOKUOVZoG554sFYfhfCcM73x7vl4rmUf2eUG+LTHhX7xdbWlSwBCeR4x6TWL6khDWWn
mLWX7NrSSPbmONaHtBzHIxXLWcwxReHJ1CsWPo7R+Qu6h9hTptAvGilA2G7hX24Ubll6HAQpxzvo
USBDMG/63wJNghpLGwvXOzYOWoIiVPfgqUo8gzFEjhxtT6L8gS6/SZ2+V8D/IBJYSb4A4avxg42O
XxA0j5VTfBzrLWjkytagmvvLrQXsEQ+365/mVGLUAuLR0Wmjp34ynBG5G/U1DbwBbVsU/u6v1E0I
JHuhLIG7GiSTmSlxPVzYiiSKxBSfzLDAaFVBnnaKku7ZNQtjPyQhLdugOcSp9nWopnbjHrq5ZefB
4YBQ56UrB5n/enDUTw3ZRU2M/1GNaKERvrf74rOWIhxZyeqnZXbv73/t6oC/Kq4kNdT4FjlbrEyu
6KuOYIYE0SlLixaZUaD/3qi6B1Og3iPddouHexNBwRKDeyHSM8nzkbj+ykKBDBV1fKUqbW7NPvP2
RTBu7embfTOPwj1GPDFAuyz3jZcOuNeGfJoIteoSYlW9n5QsOkTNKA89MOo/jdjzeJQWqJxRKISt
f/1VogvrQeIbi3UZ2gv5FHbHoGu2IH/zglxdkYtRFnGkGPBny7CvP/WW8yJKaJkUG9znwEbs0Oml
s+/0ynofNv1WbXplOonOM2fIdonQS0OjASm6To9H+qRlIU/KlDrHdhrig62Ow3NqbbLKbq8mMr6Z
o8RhnNuhy7OATr+iJ4GITkGl62dbZsaHKhyMhypkpzZuXF3aUWansQOTroUoWAexEe0SFEzf7p+R
G6VzlV9C/4XkB5A4AiaLN0YIHqxWXAhRQVTHO9AxyV5Xmv94GALaJ7LvKNNePDEck9DYj9RL/LEc
k/1sGLnzgmRPkoxrEA1Cv0/VA2rtfpGM0WGM3Usal+1uUNXXvknet7n3zgD4hAGSU++oJzxSELEP
Tds2f75Xr75osVerIRFKVIQRed74o7CM8CUG+3O5P29rO4aO59zLoMFMQFscCFl1gaPjg4Fmkbnr
rQINTFv9BBqm8xEz2SI13T6Y5mVCABLWDw9gMqfr8QYnV5KpdULcMcX/nDjT/WQ0jfcpbF0/D6wP
ljHiT91V0RMBuKW0FGTH0XaUx874cx7D/FtmwBQNWELc8rQUhtuWkKTDk1cZCWpvfYjqSzPtA73n
QZzZyNVmSIjfn/CV2DDXbKFrz5iZG8dBHi1hrrWsaty0r0WY6G9eKPOPiKsnb/hmiz0+LxyRrHKC
jaX+hTRehCWG5hFOAkdN31xsKMLFpI0xuvO9Uz6GGpp/aYB4b9ojgJ44lEbaFH+CbPhncCQBMnjN
HOdi2OIHL9z/CSvYp73oqJZ2P+0opaWUQe5Wuu/Uqc8hVCu/qeUzoO0EqRrx3bHK5iDzoj2ElbK/
P4crd9PMA+Jm4lMQ9JgvzN8SISlL2xo95hASV3v0nNbBpBuO+1+MwgOCdaKpCwPwehSqoDwswyBE
HUd0qHyil61045ZH0crlTs0WrX0IziT5yyRXpmmqpD3iMXTjpz2UTtWP0ky7oBvWEryLZDfXVDa2
wuoEghRHs2oW2V8KEaUq6qudY4SnBm1w0WraASHlLQ/P25ciWQOnXMfkh+IPicv1BJZ4QSQuLU9I
8kn1zhS4xjXapB7CIpLHIjQQDUUV4QDqSPmkVKLFfi9TD0DG4o9gYvp93w0mlTzTetdNrYnIYKqR
w9bO9JhURbYbUsk/lWxTBWt1duimQob34Pgus8skieOgVVSWRCLibOuow6BC//MvdheVOEZgJwEr
uZ6cKi2D2kVn+KTaTXsysFI92HVR+X8+ClkyGO8Z+sFqX49iOG3a04VgoSdIvsXo1OiHkhXcH+X2
4cRKz616er5QHG8YSrlMEb50WiJpiGGC6Cf0J1XK5vYUo17CO93XHLdC+wkw5VQNr0hgONiKgOBK
gd2e+2HsdmWK8lRaFGLjrbCWo4BfwoxJA50IYHAxB3pY2XkIe/fIXSK/g2YxdiFUk72aT+JBtfAi
aHLuFhDNyLrbGeQmaR+TpGq2ZmkeaBF/Id6Dq0PdhtbTEkAxTWVcyLRVjiM6a+9Q/XwSoeKeJzU3
j1Zi5O+KCtHiyAt+UtTMfwYmQsbx1A2vlVVqr/eXbGWPu4ROi6f8r6fkIkUNvaavG7dUjlU2Ch9t
Im0XBYD5/3SUufFFtg1iBHrvshLbYORZBBOiOXamDzu1TeoLTtxbCgq3IZRRsNWcIyjnaVmENdXR
TgttwoMA+Aq63uM46/B2e12Ph7Oeaz1y2fqwcbKIBTfLybBcPtypVJppxl+frSYejdoaqNxnEh2e
GHlSI69+TD2F4oNqpv2pAg6JRL9X1pgE5E32wQqcodvVNDm1Xa9OXMKVo34A6DO+glNRuITVd3bi
eUi/m+m3oQSJc/DA9sV4eek5fhGG/sOlb6DtzQod4r0+GOM3maGB7QvTHZVdl7a5eRnqAZ1Xj05U
Bk0ihYSaGVPyltRjhugwjaNxF+dREEL3BbPkN1riDeiKl2Hgo0OneHtX0Wt0nu0sfO7GNn6qcxl8
HXol8m0cI77HocQRJU2gTu10IHqvnazMT1o/5D8LvOL+TapQxMgSq1ZPu8Xq2M5ezLtAif9NzdZ7
idGGsf2mUBkqoNQ5sMvtgQzM6StABjZk26lLox+JKzgBZdrE35Xe03AYVYb4C87x8rONsvPFwCPs
s1ZO1bSrDfbAKYlmp0S9lf2+Ak73Ay8X+c6OCw/gl2XX5xHi7GsOCtzaIYauPGm1GQcHI+rxlpYG
vTddUbNvkeL2X4rKbF4zU5t2IlCbV5d+wj6y8qdU5gpaVK5UkXqfKgouRR+82Z2wHokuzltGveoV
JnBwyCkXNX5deONjSTvPO7dKQtsvRUlK8Wu3qdR/Kydt3Z3Ze3FM8cYbrH0OlL4/wiYNv2nF1Alf
app8wXsiHU+1VSnm/v9lbYJYi9DpGMVOBOOzMr1XBevfl04trE+I+BX5Dq3A4P0gvPZDCPMLvWY3
Baip5cjt7nhkh5/czFZe+zjPP98/8XMt8jrGgeOAHktThDrQDVI5rD1nCNIkOIYNktlBVOR7WWo6
lvT2pz8fCc0fkiY6rdQPFlVRsgmh12FOVRSBhseqiX62MhUvqtfEG+nm2jeh7KSrGEvN1nfLPCYJ
w6gbIkbiOXAUYV4/TlVg7Rup/HP/m35le4vpA1kGgolC3y+i+3VMSd3KdRU25bEKG2R/jCl/Uxy6
lsQD48zlMWKl0NC1BNToRxhEzNSErXCqrQQ2fgQ/ADYJ70J9Edj6yhiIOoF3zEN7OmaDjSPK4A3H
0iw+6aN8hI5Z7+zA7fdW0HxHup9KivTKR3S5/wu9b4nSP7Zt8DV27Uc7MuyfsprCc5MY1cbNvrIu
FI+AQvF6pYTkLdZlEM5kqiV7rVWa7lRH7v+yJpcHsLDB7v66rNwwJhwwwDSA0EllF69kTKKB1xhZ
cAwsu/S73KKtJB3Hr4pBhW+eGcPOpKv95/uOIvusfjTrM/Fqvt4MOFP3iIPO5WgnVP/pWg2TXj3p
z/xZ+y+mEkIFNSMOLkWLxWFytNb0ooKhvDRSdzJOox3oB4H8XjttfNXqHtc4sOxv4PyQYq8/y7NS
2aMY4B27uqflXwIEOKBE2hwaHKQPmW51l54L96BYWucLtyouguxh4/qe52550JAd4V2HpgUnezG3
NkoSI+6B3nFKtOyo4enid0iOH+OJviUyovWbGHiR4I+9taqrI8947/nRN4veXn++peYRXgmUynEm
6Q5FUYsdpijuA+YFjZ/GffhpLJMaOwZL31jk25xv9pwD5Y7bKhVIczGyGyLaUIeQ/CTI2sOIZgw9
DW9LvWjtVGozYQC+M7vJXsxsL1KMsrFNOhZKEPsNDlQQCJUnMFDORuN19Xt4eYCjgCXAIbmeSZPE
R+Cq5h3N2BYvdKdKdm5snu6f/XlWbnYKxSEAXOQpwH6vR7Hom6MVPzFKgfxNVxvN0dCG7Fmtkvq5
oNq6EWvWoq8+7wvwGdQDjMVR7NA2GSri7VEpIvHOG5HWCKu2OpRlh9fA1Ol+1xr5zsC94F1R91v9
3bXtSTTlbcBeobuxCKp9hX2X1Bge0xr1R2MHyaPh5PER9k3+OnpmDX+xNn3Fsd/uz/PGwMuwgIAu
OZVgYPTq1KNuhtkXPXGUndRRnYiSMvKFEWX/pnmwAdlcC+6QMFBNBMXBQ3z+779Vk1p7mGoQKiww
fTPkCTBNcY0sO6stHhVjG5UfkS76cf9jf92hy11FW5riOeHHptFyPai0rSRAPsY7Dlb272jb+WFw
+CG7PDMCue8KUz86SVg81Kib7kKlyY9BaxGex7wBmqWM9EqcL5ZSi/eN1dov+qR5+5zdcdS5Ts7C
9Pp914n8SAdVv2TU0kCXoUIJ/KzgrxryR13k4Yf7H7W6c2feMjAxCllL08amNcuxbplI+jhJsctR
croYyphepGp1/hSM+LxJjCoUoWd7zL7iy/3xzfkaXkwqxVxWgxYp7bklQCSqJ4fHFTdLW9bts6rG
2XM8uPK5dsx8PxlF+cwPwXukdbxd02KDJiLRv1d4tmG3keLkkzrZJZeDeyadLB47FSRYO7n9o65M
6q5HySdA4OyMeA/CgFNuP8eZFh5gzKufLBcDv6ZqHN9DIO6ghk3k49bVY6HhmHt70vH66Mtyn2sG
reMhnvapPEiDJomJehA9dYxpBAwdvbb2quSltTE1KzODEAciUHPjC/rG9XZTZSYUtWYDWW3ePVdu
5x3UODI2QtfKEZ7x23SfEAKeGZPXo0S5FQe6K0gc0RU/hDkGpmmlJX5YN5SBxjTz9bzNjyV1muP9
71vLWWdcAnqRROn5SX49dBlrXd9Z3KrgCPNLhQV79wj3VZd71x7UAN3IavyWWYl2qUJ2vx6l6D1l
g3OAZTKM+7iX5tciruXHtkKbfY+2i/rkqlFZIL7bNCjTxhrWlpPT/zFjYsa803xArpwNC73z+oen
Y+oivD7PGY4vZyzo2r2jDxWYUlHioWVK37YMEP4U946Kh+XY/Ylbua15bYB6gC8xV/AWwS/UMnMY
65JkLAdfO+qBuWurJjvj4rgR32crhJvTCTVj1jLVkBNfhrxsVFO8i2z3ODqyeZvMUftnHIqRxyn+
Yb40RIufFb37f2E06v9A8+jrXSO970pN0WAnunh8N8JC/BGAQKp9cxieE+qn+S6y4uSrrmjIuI1o
AX4ZLANJVuC2Ga5B6f+xdx5NciNpmv4rbXUe9ECLsek+ABHISMEkmVRVvMDYLBaUA3Bo8ev3QXb1
bAYyNjCcue6lrGjJpAMOF594hbzvZIrOzBxF+q840eAweX0G1/t/e+hwTVPe4hRdK13nHzBtXQfZ
MD6glg5xmLpojsUqTjzXR3kNfmOdkHysARwi0eQw58NMaZEW7dIQoTbjmIZam7qND4p0QnmVUFME
MknTkz6W0dcSg+cPrWctd2MkUnFKFZHStwGmSCJXzV3ud5OXfrj+gBe6SytFAIEDUNrgtLfUn8pz
FGz3hBeO+MzWivd1yppVRq04lrF1klV+P1Ti0cNSEM2Op2JU/5EPyxs5F3dxI9/3NV60Mg0stfww
UNGXWNzmznTCavqoo2OpeNCQY3ZDb3CV9F7j6whw7EzyhUiAauWKd4DlRiFxc0qmwu5z0PRuSJYH
aLMHWFPI3gxa03rQvK47OCvI8fq8Xbg0GZMuCbptBufX9rtitjQm5eyGnfdNiGK5R0G1uC0lEGB3
QPC3UXMctLAlPRox4O3rg19ox6LltVJD6Q9w6m7hwCLSIkeC6AkzWr++k9X3WtTeKFnzUY1dWula
icWh+FB62lNiK3+Y8Bj0tNV2bqeL8+7QJSItAoG1Bbho6PnGed254RJ7jxrmyZTqF67OMo2PXlTj
ABj9uP7ilzYt0GuyoOfAb7tYx14IGHV8aamNxsErXCeoEnbu9VFeCzCyaTkYUKqHyUhRZ3O6VqmK
VkTPbdfF81f4gW5YFg3YetDBBz0vUl/m9L0lvZPbKS+bE/jWPvC0xPrkRhNcudQxb2wtrm+WZe3R
puV4omudPMzIwd0jQmaEQlKpnexEPKJ9/fO9yfXx/wn/cdfax/mZ0y6GUrbScMN60PN7unl6CLsP
n8ZYb268JVPexIoy7WzCi5+GsBhyJdo0RCvng1L6XuCDLm5IQQaDTre2faOqrZ1779K2oz7pWIAe
HKpI+vko9tLIxohGNxSaW4UQL2yqoaMXYh6WfbKstH1Il9S7L8rB/dAInEqvr4x1V28vDVD44Gbg
QK+mMOfDA/CvPaEwfJOvrXRho6+AJ6VOn8BL7qBO/HF9vIuTuoK5XBJlnGc2k6rIFEDVQH3DTUzN
x9zVPHXw9w//q1G2CYAFCnGiHu6GOOe1D31bwkP2lG5n7i6+C3IIGjU/gNdbFhJ1mZkSSsuq1Hou
+l5zDrGLIsT/4F1AqCCeQjALpur8CwkrN/AMHViGaRJz9tofSlTVds7fS6uQjBPeFvQmGrSbQXQX
s7VW4+DDUlV/K9wlfVw8QjBldrOTIRwECKYWOnld6UcP8NrOO16K1wk6aY7SwaIDu9nfQA8SOdSC
mSz08mRlvUYAxnkIc2zE5tNzjp3RW8GkOvNOtHDpxCdO4PBV2X30C85nN9f12qZrzPm7xMm7Bt3o
Q23nv2pN88Ht3afEWfaQf5d23MsRNxveFC4oDhyfQyRKD/QNvgtHX04QXoJlXJSdJfpaWWslr69A
J9QyLcA+mw9bN33a5z33ixiV8teiqabalwgAH+sWQnjCnfuwtIg6lrPyObE7725E9O0wGS6m6G7/
O97jyc63vrBrwMVx5rD5V4uKzbfGYNPtFar+YYyi0qkszeHuvxGmXviuZ6Ns3nsZkiaO13NmntCg
Qq3XDNHZsmmdte27PJ5TdOX2EouLb8bBpq0VHIt+0PlasiplVLz11DGqZSRoxOvWXlP66+fBBYAh
eK3VPIwKOR3CLaUgcoy8Ms0eU3UtcRB4ypolD2TeI5GOQvvXzvayX00jnyqsrGd18VPVUvKA3GSy
7qxsWDD1TiwZY9FTRn/0AxVo31OqwT0AtXPQsFPH7l1b2/pvJl6Wjm80eJLjBDzX1H+ozq9OZV6B
m3vPf30lr9deouMVT0QV8ZPhifbr9Re+lHGQlEKTBV8NN3vrC2Ej7axVoBypIenDe6v3EkKToj5M
iZYc21hzPzdZN4cOfsgB3MrVqLs0v9FhHN5qViTuEsy0g6UHTHH9wS4cmiBNV6gnTwUsa3N2oDpp
YreF7kWy2I3PIdkGQxeRRlBmCvAZpT1mKFo4WMYXV22GT9dHfy1NgRo8KBLEPgCRWihSny+3guR1
oV0RheRTOB57WTxiZ2wN2LN6MM3KSdO8Q+628ZNWr4oMZm1W79KcXCJBBC7zU+zpF98tSWoPCr3g
Y1ZPIgmzKhXr5uc4wXFXmDuPfeGox0yA7HEl/4GdWzfRiyKnM+mWko1rncnTxzdz3xd3tVL3nz2R
IFwwoMTgUO4K1Tayd1gcF7YnDQe6wTCtSY/Vzci5qlEuw/maeM7pf9eyqQ/W3bDDgr4wyjOw8bn0
R1N4c/B4mcgGe3GdUJuRC/M9Vxqtb5my2IlOXx9wNICBT64MLJXodHONqMJpcBIenDBqPXFQlTx5
SrIGQ15zcm4mMhy/wIv36fqauzDo2k4BM0ROSjy+GZTlKGWuYXZhRnpb+4vrze8qT/sS2XrzUMml
/N44k71zYTyDc85jVPodfDY4P7DLQfCdL5myNCYJQAQUbE80dojUHCO9yO3wOV4cCmaPrRzkR7UZ
0ziQrVV9TKPW6AjWo94Ii8Juf+sSvbMg25bGfZe07kwNOInbg4zt0T0m+KDLYJlbB/trwypU0CuR
9hRJaGO+aNMpCzxRZfqD28x1jchNn8V+0jdqe2j7yfjWs9s6oFslJAy1iarfvTIfvzkUvX9NnaqD
zIyAZeU3ZtYMB0yhl9sGtk4dZu1CzlWqoysCM0eswdcUZeHCEuoTVQ1V9ZGT79w7t4zy4hRZVe0F
KeWshyHtRH+IbaWAW69Yi0/tzJIrJGYZAquOK3EACSkBxRaTnR/IXsX7KXf69DjP6ZfcUlp5VCMc
pAMHxsqvczSY7yc3raVPG3kS96iVTe6hrA6jM7RaKKgWFAfbW2w0WIdiesPTZw9DUzRmkM9lDhy3
Vw2giX1W7qy3C+ELtWJ4lkRmGHOBfDn/9Bh9pBQdEydEfzm+o6TePs0WNRc31gyUOVEvrDUZPTYe
IKJpsr1HFDxkWNl0qHERt1Emlz+fFuqoG1ApIeCnZrFNC5PejWK3NexQeJE4GXnd3+CJWh+v77TX
USKjwGVF1w2gHin7+YtLYSYpPl52iPubODXEzgfEPA44kkykohid/++G25xareG1HQeKHULrsoNW
lc3RG4Bkq04fHfR0+PkEjao8KT3tUhwUaL6fv14qlEZZlNkOJ0M2N1NHg11IZdx5q9d3DaOsuRm0
IbSbtgTVprUxiZ9aO7QjPT8YUTu9H4zYAFOpMB4mug8OcJJgSac9Bt/6/JsjC8kQii0c0siWbHEa
IpZeIWZph0DalWAWLbJqpqhv09wZflY8nOKRR9YEfYAmKZjXzVRm1uJY+WiF1uI1txwv0e3g6Grq
X18hF95o1eDBaQFoxqoXcD4MlaEiLtPKCkWixPc5juWnAYxYWNVOtXNRXxgKqiwmyKSiq9Dy5rw3
+wRVhDKBu53iOp94Sx3EY+sdZLXsFfwuDrUqpT03A+g9nL9V0iZp24yeGZZWWoXKiJRqPOrjjcah
uLMYL9ydGIjRYeX6pNK51bSkVdp0yWKaIb7JkGfzCBHBJLYe1SXNv2iNpiL5B8rv+le70I5iGtkF
JjTp1ZJzA01QNXIA/IwN9FCpf9QjWmmT5A4Vjnk3iLxBT3Ewn8ZY/555RvohN8CFYiyShtPieQhz
WdrdgujFwRZmF8ZuLsIFTRGaQnmM1Gb06frjXpij51IouSGoZEpE55+D7Dsip1loMBWmy2HH2RAG
JjDDU1NEyen6YBeOWA/ZYJQl+RjgodeHeRGJ0oX1XBSYzBAfbeOeqNO6UWZlQDgPD41ZKcafpnEg
X2TTDabQYtuEbefjjUKObGEg1tECDrfRoBIXbpHuvNWFFf3MPiMf4LODtz8fxcmGrJYiZRR7Np9s
T8zHWCwdivEc59cn8HWoy0Gwsu/pGCLjscUd4+cjSiNzqP3OjfY28toYZYN0L8u6wN6gEs8pjmwi
KAVMZc7fqC6cyUL6Uw/Rb1TuFM+Nnto8lrQikS7J/dRUqqNby+kWO67pR1E1c1hO5nTboAHx1oE4
e+/Z9L+ttK4W1GGECGpiWJw10sTvnWRpg0VT7HeWSOadBPH1BFFxWQld9LpJ2be5TmfUVWdLV0dS
hVaKkNF3123i/8kgtBAgkDE77Jvz6dHqpegR49VD/K0H8I9V+9WO6/Lj9W/9erOg72bQPiAApzuz
peeZRZxnKAzQQFi0iDJxnwRL15EhAsxBbTjdswm8kN2eD6ifv5YyErFmk+2EulS6u1k0VZjPSfFj
rPL0LnlIIG9q/RDQ0XZQc+lJwtMpCdEvGn8rsE0itHW8p8xGesQFyxwSBrinVhb67fV5eb3deEza
jWuTYG2bbR7TSJcaRKbjYDeV10HdEwjKUe190B7Gzoe+wB9hLOga1Ooh6qBueD4lWN94APSwok5j
LQ/gEjYHraq0QKmzKYxKST8EGehbVVbtAUmh+TDkphLYZV3unDEX1rWJNjP9epe4isjq/EFMj+Qc
Co8TYm81nMYIjXJj9vYKpRfwmbwv7wmyDgYUWJ7zYeJyEW0EZoHeUkzuAvvsFEdJ79duTWJtSRRe
Zn0MBG5W9xJ4++1IFX3n+156VWJU6pRQYKHbr/vixSVRZQkZL0CPMIkdEyPCpAoMtTd/+iQl0Cen
XjErpBbqJrhSpatVq7FQmHajc4jmcT5lpVMer6/V9V85D0oZBVY2KkGrisd2/ah9M0GL0leOogPC
09Wmk7Y4P8bEod6ia1DYxry404kBdkKfS5vkWS4blRZymm15H43SLhK1ySQu0rnvWis6tpHANlsr
94a6dE6B+yL0pjoK9mqzZtDmNxQ5873GfioPQ0bfUtPSDIfhjkvdMn8+kXlO0VbnXY969ha+q6GY
3CrT6IS2Ple3ep8KXwyJuxM6XHwrzvfVop4DeBs6DNqM6bgyUVQqHTegYSapwKTlKS3GT8ZUi3fX
F8ozVOTVSlnbrcRghI/btDunC6lGiWuHc1eVyIn3XuBY6XRIsA4I4tiQfgsd54TOqH0aCQ9CmC7o
n49N8jY1R/dU94iwK7BHSEpwC5EWbFVzaJRgaAvNRzJ8eNPjaPKQ9GSyc4dhgxbZ8sG1h/HQLyvQ
dIznW4eEJgCSpla+p9XmSTYRXr8YGBjtOPl25fqM4trVhLFQZt3os5HdVxMiCv8mtaaL06ZBs7GA
sCmVpb1DcqqHuDO6X65P1qVvs3L9kcMAKvtKyMyoe0POC4U4pRF6KEQehZQswN5AFqFBbWg7YONL
u3jFGgMVp11mbMHTUqsTYaWU/1tPr/2mK4zPVmdpb+soM4La0G3MWpEF9ACO7WzjC2ch3Qak0zwy
QEAam7NwiivPbJ2UU2qw6od+QrtaE227c7lcOCzw1OWGc+hGgqDcXC4ggqfchr0dDqLDSE9Y8pQa
1cNkTe3OrnqdbVDEfDHS5u4uCgMpaRGzq+LYCgy9HHEaAJCuLCCTHAVL1UZVmv/JJMITISRcY7at
kL4Cd6WrW3wtPaucbkpPKrSLsj3s9jPkfLODuUdW/VKEp8g6NrFCSpcqAb7N3Qnw9FiBZw4irydx
E3MU6rER3y7GoJ5cyshwC9LpTgckCw9PilMxIdNMqtcdNLUzb9XMQMinGMShU9LfZTfqb0BcaDAy
rOqkdZq86/Lht0XAePM0UFdDVPRvJ4QpHpQusoNOAzQYZ1EJ/WpJbq7vvQt8X3ICi+YHEmAEPFsZ
lW4ovbQrCic04mTWQ82QigxixXD/ISRNSD+tVJuOVh6jrZGO81tZLGbjR1bd3rujKdtDjbD/yZ4r
EGLoKNW/5p067dXyLq1omkS0qddGLC2I8xgiqZNYmpIiZt70yCGpShmM1ajfdYq1B+K8OBSn0Qrh
QgjP3Vx/idKksaUJh0A4rw+1p3+ATpqd2gqczM7UXzoNViXefw21/vxlZFSIPncS2w4V23LeeE4i
wzaq8gcT8l84eZH8qlTij8ydOt8e6uQudYlD+7Jx/FqozX1f2t8FTJOdeO1CtgjRd+3lEy9qED82
j0WhnrkdmAEzsf3RSkKJr+3iOV81b3mbKKAuVY3cxYTRmGTvjH46DXryZlzh7H2evpulcmtr5efK
6oLZUB9bRwnGBVf567P3XFja7k/iZzj3XOmc5Zs0nSqHs7SC+q6rKBGd2n6c7z0rHo5d2lGHx5gn
LPRWnmIsIHy5VOMJd6/6QGAnjvNkjEcFIfVjXszZSRHCfPT6bHmwRxt4PhfwMbMX7cu/QRbRAOpb
mJNLbIzRMB6P4JBMHz7XHmTxAoJvZVgTW641FV5ps8rnpZ5jJzftcFV++z7LtvJR/BkOmWqWt3Qb
ukAxBv1G0YvlXeKVoCm9lOy9KCwc7QlKr0/whaYxjwPCaOXaw0PbOkPhQTrNWebZYbLictqmQPFI
j80bKzILPxML0qquksJzRTVPFfaPZigHqPAi9wlNUWxs1D5sINbuHP/rd3313akGAMGDVgM2/XzX
eAqIJMH1HrZJ9EDQVH6w87j+0A3IxkpV/WGnjjwVkJBDY0E38fqkXNqypBm0JlEOQ+hjM7g+Dnlm
Z5EdkuvMBy2F5kGY5O2s7QsBEZV9QNzrtCNQtgkTei0aW6q3NAkrbFKtqB8fyll8MqGSHLPO+3kU
FuQ91B+BjdIFRc32fEZXNkmfNo4d9knkHKPJSA+1jmbx9am70IliGHRyTKpqwIqfl/+L465oE0NT
RjokZZ73PipIIqBm/GXRa+8w8/9fxxkRkKax7oy4QuHXfeMqdNr76fP1B3k9u/i2IX5ILxT+HKom
56/b6K1mx2LUw2kWv5Ft6YGlQM+OsWkHTld2O+v19YXCcGDJn40gX2vP1NaA/Zpd6qG5KErvgx7r
/UEUyb1uV+ZPdzLOxnquB7yYYhKohh5sTiUrUqeHUuR/RLLaKydenD8sWKj3EmDSnjmfP1FFudXY
AEjnGQat23vq0ZhldXSajqTKmfdS+0sTCBYI9ApQUnCPm3AWW9J5xTVr4eTIzq9Q0HtL4FceW0ub
jteXxqWhAD2h/0l9Dj7p+vMX81eqBRoXSHMBrSjVY58C6VE7Fw8qJ8p3hro0i/b6WnSdIHJuZxGx
W+jtOAuQ75jmW6OS8q6JanmMgTDeR7Ksd5bhuqrPj00TdZBnXDrUUdRHz1+N43rOk7Ti1RaVmtZI
XeqY4nxJTtgVx0iti4MCZ/IwCW9vB7w+NBlap8gNT5hG0RbQMfV6qrex0ELMvpubCrczv4SduTOh
l0fhaEGPDD3Abd1iwfS+1txUw9FUM4Oup0SCGsOe0dOlFUITj+QNISTC0fWzvlghsm8kYAI+26q/
DhFtXvAwlHNQm3Wz80KXVghuDdTvSHVA22zWfWEiLlY1tRaqWSv8LJ7sQ5P0+iGmNuB3UJx3krkL
8QcwZhj48PBXM5Jtsb32Mtr+ZaSG6Zi6QdEo+YPiomNkqrHl52jgHwtWUeIbCF+DZoj0k1qryy1I
jDpoSmcPcv96qnkcCsMI2xD0g9M5n+pSrbSBh8WRrXVhUql1Go5cYCFYiY/Xt/3rmT4faX2SFx81
aklhYU2oISmbfZwrtwfcmeOolajFETrat+vDvV6pFrAt1BbRsCEu27p4teg8FEXJi60KJDdeHY1H
oZX1Dhf2wvRpFjcPBUMyPAp55y/ltiWAl8pbkL9ry9vUEnFYgtW9JfPc65FeeCEwskhGEZWhOLD1
LWpBvHZ6ZS3hYqEHjYJyH4DJyXbypQtfiVFolLn0fte4aPNCkWr1jq0vodUmNUV58SbKo0dtaG0W
x7yHmXr9TlTdQI7A+EA7gKvufDTZR0yZMelhrxt1iGCLQByoVT5dXwrPKJTzY5lyJBT+Zxyv9UoI
3SvrIiaZU8O+byMjGNUp+rqUumUc6hEVJ39Q2ig/jCJaiGfx5L7PwFPLMG6qpL/jr4zxcbDi3Hw7
iUY+0TKJvxStkqOYxFlxAOMav8+yuRxvo3KRn7GRsBVM/rx0fq96zR+AWeUnDKcyzY9kv3yRrlFK
/KNN641VK6I7xIO6KL6RjUK8TdyR/KnQsloDxaSwnPIGfPfkVJ9UMWo9LnRrEW9aeyyH69N04WOQ
J2uI0gN2YcNs6kwqVtqlYQ9qOLVFd9NMqUpymiS/XR/lQsaz4mlQ0VtFaHBF2QyTEM/DzUOLPpoU
er3pmDyW5dKggojMRfZgyVnJ/LotvBaNeuq7PuwSZw6yTLdu4ioyn1JblR+7JY9gfwKr2tkAr69w
wByEQGhFEXW9UkIf1TzVpzKfQ2Oyy/uVC3swxqR4bDoFTARsExjjbfkWC449FdzX88/ItPipuhG6
29vqOcaNdBI9ursNzhYnHVDrwXDLYef9LoxC3oZbKXgjeBpbAwLCPFMZMzZ412cj8rILkvjmZO/A
S18fIywj4hF6HEhnggI839g5vuP6TBUrtFKtvDPwpe7BKMJTnOa8/KNJEmdn8V6gjq0YnFWEEPAP
y3d97xfXSy0aY6hnnaa62ZMYx6WVf6loRTd3QtGX2m8VUT+0kxqX90rewFNOjBEfj1idK8XPDMW1
j91idt+kTIYH8vQkujGjuf7kUWVNgkYq0MskvDuUsWpP8T29oZncRXA4D0OtZXsVskufiRY2ERrw
WYRVthNYw5w3GsxN6qXuD0U9V6FnwGm7vhn3RtlEP5pVO26tdksYV116b4MGC1K7cHeW3OtLkk/D
x7EAFwBg2sZYo5uPCnJiLLm8rP2qSQ3fzMsliDlxdvLfSy/EZW+h2goaA5Tp+SpQ4A2a8ZKy7hpv
fGPWCq68mrdXVLw4yooyA8+4UkQ20xaDBXXS2Z1Dcg8KdFYxHhQj2ovoL+0h2qAE2SuawdrmSY3a
FNAbzZkU0Eg+L9bQ3YBtEzcVikBB4aE+d30xXNxC+L/QI0K2mZbG5u4fF1s0Pf27sAAofS86fagC
LV2+xEaE7DfLxJ+kLINJscpfI3bVWxys5Y0Dvs5ve1s/RdkYPxXdIvE5ArysDCoacGkFDmbU65PZ
1Cot8ux3s1OTT+zk8qfPnHW3cHwSTNDq3l4sdiudXq3NKWxMbQwzmBT3vS6Mj5E16biL9vZOhHmh
8b+2f8j3iF/4SlvwK4AA0SbrfOlKHR3nRNe/pEkb3U26+smejCxEsQSCDcKHJyL8AjVcuSfqdgFs
sfKg1xh37exye58v+HqOMluduhGAYyl/BeYjIE7RHntXybj5Q1GogdBUHovyaNTj/L7UnMbB6Mr5
Vppjsadn8Xqjk0qtwm+EEGCPt+HcJFJrAKq2aobTdDMap3+wUJ07FLPQd86U11sQeAkVhJUATXlp
W69wsgQfIcFQwzDGX7Ht6Q8tcI+d8P7S9FIsJkihe0MzcXtbYo3k2YMtxpB68kdkfaJADLQz5wUJ
mUk8LJ11NzmjGSj6cGt12T/I7veAUxcyRjIzcpg1i2FOt2hDfbacQczJGI45gkqWVpnY4unxW2Ea
tU8praLm7hnhVPZF0I1zexdlmDlUadwFRTqYO6fEhYlHFRZ9J3rryBdsUa+5pNIwKNYQFqltPEm4
OYexr+IdMtWFlQS7nviQq5we4POcvLjNtdoFTt8yCto3NUr8cfuhW0Du+6pitDtv9NxkPE8PVgAB
VUp6UeAItjIsCyIYxPVaR8NxwhHIlkkAwMXFJWR0l+kwVaay+JYCze2mHgS+3prALz2wBgW+fRuN
Znfw4Hzd01eKvlltkxZ4CotO3Eo7MoqT43XU0LKuNgCvpu3Rah2E/Y1apt9AAg7eTZxaDJBg+7D4
rSG1HIkOF7mVCnB96VPsLzUfjKmsA7OtopPR0ddGvEjXH2HrLw+p0zpPqjnhmqzWXdkeImdWYx99
4aQM0Ifvj5qO1GCgRZY3+VmlDonfDHr7MGdSBBkqNEWg48yeHMqSBzrYSl5gq1dh/Haai5n+F6ZA
+tHFrqcCEAytLogy7EP8NmnM6SBcqx8eDK9oaUcYCVKHCWCzMVi1k69fUK9QwsR30JiBL6wSvBx2
6435YlWoslRMZNHgpAC3OupchL8l0YAMEMnlIwRkLAy6xH0vIkt8dZU8vjWr0Xlj0mz1kaemBZUi
3y1BeNw3haPPfpar3ueGM/EECjV7oE2Y/WQ8sj4xZsOInYO6gf+2OZ4bKRWo6n0djmbpBMmyOMSP
47ITxr1q0zHMKsxA75ZXJYtwzidmHJE6YIHVoTaqOm6TWYdGn6onqY+gZIm0lOYIXPzGtEsOJLLV
HOToYgYlVFpfL4oeD0EdjGwwj2Dl/TgxJ+F30sAmrKvxvztJumbSpzQhY9+C2135CIRJyIRDhVVV
aRe32aBy8mFqZv9svsi7AQ5g/igUrB27TbAlwIolA7F9WCV28ujMdfpgiMR7r3d2c6spVN6tDgdA
TDKa6gkW7fyUOdVa/p+Bl2RmJvVgaSvj/eKZe4rt27NwfTTuBipnBOmwfjbTXs4ZxQaJhfiEgzVc
RCMJ8yre87XYZqSMQvOCUYDIU2narnqnVnGrocUQJnMjHuGdtW+gfw1Bn5bWGxmV9hskcvNjgubv
3oZbw+WXJ+M6NK426GOydEmKN8s3KnREAvF/CYVVfC7sirVhqGPpN7naf5hwlHqMWmjLZhv9JnMb
4eh8Gneu4O1NYHHF0ykn0we7bb6K6HEEtvTRMYZwWIwqSBu7vaubRLlB+mNP+fziUGvLinvAADu0
fu4XxwtSrUrauWjCLbn7o81n43au0i92Ifcg/a8ix/WlbPrP0K8hEIACPB8JGfOqkE4xhHWEO6ya
4Bjk5LnxwZ6b+FjnSMtMSAoeolE0H3O1XI6m8dOweJ6B3HINGj0yDKiu589gx+tsD14fLi4gAiMt
umCpu70D8MKcrhks3jokgKgwbUaB9ePB/ox6+LplDiSwjQJIyv19QRFi5x6/NBT0Iot5XdErz5CL
F58vaVW7dSq7B0oh1IOGIOJdVc313URWcv0i2u7IdeogmLIvKJsbaNOfT91iGdOYxHTeE0ctwfHQ
cOldKz81Bua2xmK0TximdiGYkl1Px/VIebkj16GRjKLmjK7Va3F+eJRGM8qmD+N07vEzMzTfkj1S
CB7S31qylJXPtV9/wOWeUoa63Ng9oLFea+T9nHjyFOmUXthuVmgYRY79nrl8rKMy28nFLn0LEnDq
idTo1lT8fIYG+hhRgsB3qI5gE2zU82+aWA5HYK/WzmffHsJgJ1a4MEEBRwSlxc1eIsuYe5zK69Dr
JE7y5oKq6RhNp+uf/FWQyDAWN6sKjH6NFrcRaZ3HeTSklQy1pq6tQz638z8MlVXgx7Pj3k14/8Dv
wN3zUUxt2/izaQOEzQxr9Hz8jGXl50ZrpaEsbf0gEgpT6LebzjEFKouJjYbB601UqYR9mTYbP2Ra
1pXfWlbL7Y1bxB3dIuXNGJnqD5jBCsQckcRfDZo23PGi7qnVq9j1+rM3tgCKsiZtA2GX7u9Dkas/
LLPvPknTiONDNrRDeeyx2UB/cbDcR7dHZQGkQDL9liqJRS4vzewzhEo883R7GJLQiywHwYVS699b
g4ZFbGzkq9QQvgFqUiwfizwCv0QeRonPKALskpdPo26kYWbWuuMriD7FgaekbgcjQ7bvzAgKzE8G
WnweumlrjLCSGYHhny844XbCalpLhlaRcKzOuE+3mVnujPJ694F7B8JH/Y/mCPjS81EQf5nBIRcy
BMDaHApPj4iZ8Q0cG9rZ0lGiAzDHvfv/WfXqfM+vmJG13mSSeGEwdz5qWwm4cGixrIQKc/AlEqfz
oTRTxTwYw+K9tWqBM3bejBnIYRapiYZjo363nEQ7ussMCSO15+grYkPLeJztdH6s+7yybsyqa5PQ
1NHqjZrIzmlikdgcJxT/51vba9KnGVYqJssJlOVjWneR7pc4UxwjL0FH0KC4MAVKZky4IK3KVAcq
wWgJOEUXQwGO7a4PnTFOcwQxNBUdfaPGABVrs2k51mMvi0OpFOWnURqR7be1Q1FpZt+aKy19VvEM
YzCz/6iw+S3fHNFfDjiOtW7nmz5jmc6m14PstjqHPTehkLM7n96y7tRCkW1OuYaPmikZTdai75d3
6SLzAh5Flfu62hglD+EO7ru6yKkbly2OO4tAb+tWXYbqh9EvKYg4mMR+X7BjAzNVszrIauy22WiL
IEdc2u6YSYl4LUJX3RfQb95jzyWc+qTC3ngYy7kq3l0/uF6VDziuHDAF5OzYzcEh3KzZJOmNLu+b
NOxweYaPM5j9cjANpX4XzZ4CzNFNsLGSrgdPX0AUaw7DJD0EZ5kUkEF29nn0EvHPqO7fv0//Ef+o
3v1zetu//yd//l7JGThn0m3++Pc36femaqs/uv9cf+2//tr5L/39rfxRfuiaHz+6N9/k9m+e/SL/
/p/jH751387+cCzBI87v+x/N/PSDJKR7HoQnXf/mf/eHf/nx/K98nOWPv/3yverRmuJfi9Oq/OXP
H93+/rdfVkjEv7/85//82eO3gl87VEVapt+/bX/jx7e2+9sviq39lQsM1hTgkZXGs6pWjj/+9SNY
Rq4Kl4neHEAdzqYSWd7kb79o1l9hzVLzBv+EKAik1F/+Ahn0zx9RjVtFX5ABAG2CPPW/nu3sI/3f
j/YXykTvMNbp2r/98qqRin0E9WGdYhddbx3s7vlW0dQxS7pUqw96V6hIwbsqhsSmrviRIiZQiiy1
xXckSji+KebSg1gg2gPaqChc5oUj/bFT3R95md2ZlOzqQHjyHeQa/aZvbQ4aD1mtP3QYAbjZU2iS
fs61GAUcftoN+a36NkstHbZCFpsPjTv2D5k7zF+8zsndYz/Q9eG6tGe/HDL9rq/y5c6r0+k+mmSF
axtSzllQ2A7K4GXxjnJP3f8zDf//i/qXNcL9fy/q4/f+2+9Vc7am+YU/17Rj/ZWVSYl8Ve1cyf8s
mj/XtKf/lQQEFUsUZllVzz/615r+K9k+Am/sBEzpgWf+15JWrL/CJwHXsS5nqnY/s6C39M2VJUJy
QjRtcMC6XLLnCxo37j7J9UU5LnkV9k7+0ejGoMGXxzJPYvJuq/KmF9/K8rNwHlxnOGooKHVTdVsr
/c1U6zeJ3hzVab59MX1/7ruX+4zJehnk81QAXxE6J8xYkZxbCSBRTRGq0Ip37FVcwAakLoMR/e0j
4M7+mNq0H6+P98xse3EFol+w2ius3FwiKFoJ6wO9SJ2ixaR+Q+XhmMJlVPzaLq3isbMXjEGw0pEY
gBkm4PKxVLgbbbXPEj/OS+UDVkgLqVZESOlPcf1/2DuPJbmRbE2/ytjscQ3agS2AyEjNZDIpNzBK
aK0c/vTzgdU9zUDmZBjv3c6iaW1WrPIA4OL4f35R3uO/lfVBtd3asbLdssIWfdDeIgYaP3aFjPtD
XeRk6iBRNdqgk7b5qZUKo5pkTtXHFEXQF20SMjnG/rq20ex5S/6uHnxlHCrTUaA8OGzFF9uTuIcB
rggyLc120qO76D3+xRQt3rXVbV+zzOuCHUGZ42M8YLAcNmupLlppzM4xU15y1MD8nKjEr9W+KE0i
9tIqQYbRtJZ73TVlvRyzzkHCKac6/5g4lWUFpp0aLkGnda7Avpbpc2e7tBjzoaMAjvM5CcjuYcdL
W079KCvsvqKyliRiw+Qax9BPEtxZU6NSOqZOTT3CsLBdJ6TTrL57cSdTslWHzr9GOI6Jb1YhcqI5
PTRFVCfoQgYinNoDGj5er23lbYpSrGzcYPYoug4JPU+cu1PNScNJo+Ua6HrpvJ9U16+hbDz3g9S6
2g4XiCTjZUIgw71B4+IcUWlbM7vJRBYONyUyxjafXA7EPyeTNuVZKavVOthYgV+5eunfc0PR26DR
DEiRMdXsFdlOfhWU5WS2oY5R0Dlh0e6GzoTe+OOckhuBnN7pDrgaCLHzkC0Yh6YX3RqW2UisvZo9
M79Woi6YKdoCyD1OOkZxiTXp5wxLnxGx8WtAK8v3ARVlE9urgtWwaj3RgfoBm1TriaSl4YGe1RKt
U9XfTvNUX6Hpqi9iI/NDFWfeLVLyBePeqqaqTJMonUdxBs7b35QFJNgNiOboBtoBjj79MEJz24xD
0IhSIy7viKaY3mCc0L9/fTN5cRTALfgfyPzhspyOktCbyvMpMyLTkvXNmtXlAWKVdXh9lGcQGvbH
BJlsdltbPwDe0ukwXa6PtFt4GJyyvQd/9pzHqR/tn+A+aDM9pCar/4mtGVmlnQzg2EV6ZpfezXMa
8qe/YFcMxWve2FlWGQThTMu1al3tOu/sL2QkwBIZ2w5T7jxZf6y1m6VhpTfrmcp+N8efjb9bZ2ix
dZXLwogWafwSNhzSZhjnMM9U0LidCJckpsXRrX/bZ9+emxB5zHgBozd6wumb12qNwDpb0yMmdYKO
hwotTZ3pQcihvBar5X4786m3T/nHhvL7QTc8FiM3+gBs1acDZo1WxaYiYdr0sfUmtBqhjN6a79PS
1UPi8PIrpyz8tzPhuvfKcOTP1a3EO7iYaLpe/ynP5zbEqY1kRCQ6nNlnCLFtgbWx2qN+KcU3Qg/6
N6mhn6M/71EGXjArFNMSkGGIBXurjMVrDKjqsxHltp4/jT7057qQ4slJlR/gtmVzXKZlfMbO6Pmz
bd6VtNW2CG8dF57Tt0yqLIET2OZFTjtyzqZTcVBzds5eaA8MYkIBJ5e7ChDN9ucOy2iaxMGzJtYj
W4A9yEp2R3J6+lsYj+Xn1z/Wropi2uCUS0sMkgD7A7eg0wdSXrp1NGDbq3Re7mp/aT5oNMmDgljA
A/SI/Iwu5KVHg2IKH4HFAfy8O3M0KZ0a+2s9arKmO9IdLqkqQbknWaVnhvrd8/ljSbAtbxQ+zljs
bCis9/qsVLh9i1wUzloHtnBIjNqdAIKd5puFgc4cNq5JI9bwunmOltxeLk19QCK/Jl273nIR08fD
mHTyYUnGeDoU7ajbdxKapYmkXeNMfv1L7NWOm2cy1gNICDc5F5KgbSv9o7401KQmOJXmYXIn/cui
ZM5VMHaG93lT0Ywc4p5EOFWkpXXMpLSSsEg8+9qAL76GXJZ1gi3GoqA1DV3xa5Wz41/YBdaKYSUt
+2kYStIl3WYw7QiTsRjXRWMlEvr1h9h93u0ZUOrBBAFvomWyD3qaMJUVPf6Kh6yMZWSNaxMVI44m
ukXi0F8PBbFs83qGdLIpgE5fV1H40nDqzDqABHu3cJi8a2X2K+ZPxfT4+lC7vWZ7KnYzanv40Zvp
6G491h08mt7leLbH1DjiXqneOnR8KSzzfjgYNe7DTpdPb18fdbfX/B51c4jhCSG1AL+dPmDtjctA
oKtxIJFyvPOn1o8AJ88RmncH9D+jkJtHC2LrPu03gLitlqqVnnFAoV/euvPk/mjc3E0OdPnSayum
Z1DQjL+tJ9t/mrq1OLOjvjA+4hUHwgKmSiDGux214owamtxhs0nq2763blrTvsYL+b5zs5803dHn
eeIDZ8r319/ubuPbnpulhnKTNs5GbNltRB02SyQf6M6havG7LFQ/YLZTLiH65uwwauQwvj7enjjI
gDB98eqkS8tVHyTq9HM2k6ezsVTWoaqz4THvaChhiNFr9EpigPixN+aUth9mV2Mh6RKPlWkAjcbp
KLeuSO1ejqrHCtaKlXudublqjhPJdEenh5uAGYef1dfGYpbOjUxKUR89x+vyyBtnj1hdI/eWMw/0
/MNtime8sMD4sazaFxyV3bk+LVrzAMm7v/Ubq3xnV2l9VXCNJlOOICgCGE3taPvrQtKR7Z7LyNnz
zrY3SuMdWTi3B77g/iyJieXLTNHxCdMlficEXlGQM9YRkbU/rhnXTDGDQtByLwn8daFu6E02+YFr
zfX7LoNjcmYLf75iwW4AkjcUgJezb3/1KVW41lv2gX/qhGjkf1kKQ9gzE+m00qOBA4sFmHrDMQEh
kKCcTiSB+d9Qt2gddSJxVWBiTvKdaDFDRl5cC/ui4hx5yGrs6YJyhDQXDQXsveOi1+kvV7blZ5Dw
pgzEJCGhem2Wpu8sqDEmuE1jVKGdqvLjUBSqumz0osdQ3FdxfQEsv/58/Ul2KoffT7IpWzz6kluZ
s39fsHObts6QEqNCvRgSk+I1d5fAmCr3u5JK6oEySu1LtkrRByhjp+PYwP4PDFw+CfaEtGJD73hr
Q2N6//pP297hf0oHfhnsqe0lgyTDS6IrePqOfY0PvBa9iLbAUrIRPY5eE9jmLWa1zofXxzqdNYyF
TIme/wZcA7QxRU7H0swE/ySEOZFcKyual1iFjrmWZ5brsyfa7gZ4mtFighEKF+d0FD+1x5V8ay8C
PrJuoaDADbPT+eiIUpy5c+2u9dsTMRaA5Qa3QzLbdwBLK/F01TKWXrdkT7g6Gyr+bhMMq+8+NKSD
ZwEZNbOi9T355jX9kyLwu0IPrCmnb1gk9l+12rdfRLXOGY7N72/SyraZ/VFbmWNfW8YgeHoNrjjp
GA743eJeYQM9/1Vd8myovTOXsHvdrEuGytKmP6yAGKEYSvbF8WyW72ld8nsowbLZuCNba2O/AZpe
ji/45LmRqvX5Ydb79UMjEu1RydV7O+OmHxWolc4c2M9XrQ0KSsXApIX5xB+n77Jfa0gSuHFRKC/i
XaHnCD2knV/5ajAvkzL2wlY0BEqma3NwsyG9ZQtvHlI363/MRk9rYvad+VGVnfn3H3lzZd3E2Zyw
z6IiFS2Noi5GES0eiZ9tN6pI9tNy0Wexfnh9zT5fTRbgGS+eWh0qzn7NLk3SQA3HyLlSjX5pJYN7
B+2wuNcbUb5/fajn28M21Abvb8cK28Tp61ZG2zWsbIYaXBE6pY7rSbKec8I+xUl+TyXIAaiJqVJQ
hO5LXFdzeqgPscAgTJT5hZkbzmdrQAckK+hJwWz6hN43tbrx5vicvHZ3kP8zOHKuDYrEvhV20ukj
Dkmh7DSZRKRca7oGOIe5U3T2G7eK2whyPuxfz3E+gGLgpCK68opCP/uaiKU7Z4N6WtT865eAiaK6
R3OPwO30l+h1Ere+rAWw9Fre4b9cfB/cTt5X0hsurVonmaIx2/di0aendpjqM8LnFxY0PHqmLjR2
LO/2KURFpvR8LDQ38h1NQv/SrQ/Sxg8zn8Yn/vZ0Qcx1+un1+fXiI+MuCwiJrgUo5fSRS92IsSUn
Y9Ro3eWNcqvkIBaRRJadVhet2+UHjyjHsOxEXIYcx9nP/9n4u/lN4N6qebLi+GtKAkx9E4iOuzZx
m572jZN9vVG2UX1YhlUec9xUnl4ffvuiJye9DR/K2Zgq3O5o1+5Ohgn72Nwn9T2KPaO7SD1repBw
de5G05x+/HeG2hYzzWturLuNc7XXZMoWJpe+dkuUVaUdQiCKoSbhq/c/G2p32VBaUteFxlB16a+4
hZlYLLQjPPnUa/66sNhiKqnEwfww4N334abNq5p9V0CzWftIOZQv5jIitSBD5sxQLxQWLEzsIOH2
0bQw90WM3jZL75VKRLNT9QFog3Pd5IN1TLSpu3GgajwYbjpcGKNOHplVTVeOWOJ7PZHF59pq3LsJ
29nD379pywLDh2AH3Lvfu1IYYBjnsXdZqbSPZT86F2YnrWhLmbh8fajTK+s/mxNzB64K8i0m7e7K
6petp7lE/0KBoZWIJ1b9xdf76ca0Ekjt69KeYRXbLywNDh52Q6jV6N12O0OyTtwLpoadgeiocKID
BW3NPOfy+dKeB9zFCgSn4ya3W//SGoTAsIkt1wEkRyxGvlXhks6NDUJYUK2GoDLnFPwvHXd/Drp7
lQJLC7MzeDSlDLjShHXde0blHlD5rqE/ZtZdZVv1vYUt9ZmV+eJLJTMYjG8ji+9rY7RfeoPKdvuI
dh6Vdl1eofYtjq9PlZd2tc1he5Nfcp3zzdNNXcvKqrUFLzUvde/o1dI56skUCBGfM3d+8XmQjnCv
QAn+LDhJT1dyRhKep4A5G3ZjYiOWsP7Oh+pfU/+PUXbP09q9GHvobzAzuS7qS9/d2YxyN+SbtnQZ
p6vX39+LkxKkD/8zCBkoS0/f32yUeuMISsleKIUDdOu1BwuB5rFs1/FyLCrijqCHncM0X3qZ8P8g
T0Ll35CN02HHeqnQkrasOBd/xSlpxAXasezMlnVulG3y/HEZiqtZayydE38oNaK++jyJtCXVz7zC
l+qKzSZpo59AG9z70wwS/KrWWGJZ2fXXq0gyLSi6fPk8r5ttW2NlHfAinYJA9J1hHEtzns486EuF
JZ0NwMXf9qNw60+ftOipmQuu3VHhl2xc6OTsazcb5WVZTJFH9nrYtXOG0exYf+8cob5C5tDXQ0s/
4Qxq88KCRPaJ0zYUM/7PHhgv/Rx9cFV7EUR7JLfppC7iLi3CGuL2GTzhhbmL6xBUIRJAyd7bVzS6
gSGJ1hAMAV1Vfp9LsmEVcNQwNO2XnlMcNWjunHnTL0wpxnSAFRyuhOw8py96kCsqWuxqoiTrVJRi
43GNJOVcX+zFUZBUol/ejDH2U0oQxqWQ93gRKaB15JnNL6uzzqnjXyoyaKJizMbRRxrc3ho3G2Qy
lk3C+6tl8QFDQiSjaPbIdFKDS5xEQnXx1JhbLF1J1ywYK1U1h1Y5iR6OTm3fE8dr3skmrpozZ8eL
X/aPX7abzhDHpxVfJKAFqxIxcj2PAGcOgM9KTOYb2gTF2yU3zgmWX3zrUL+wTgfUBKA6/bZcSCw3
nRm1A6K5AzYnJTg927/eUK5dHQ7BGMUPENXm/LcrjgdTZXgQGSxV0gKOqrSy+y62h3sP8vxtpvv1
kat9c8CoVLvpar0PNX0xj0VrrleDWRZOoKE4OLOSXtjC+E34hG3CcbTaO2QuzVKhUcyhBVmX4WC2
c/xTaa04FKPfReyhcxW45DddLJ6zhiOxW2e+964l+PvY42CFrupSGkH025UpozumloS1GlFQwxCZ
XBji5lhq99yTvXuSl4xPcrKP+TCiUTVjKOPOtAaO1NsrKdF9O3HW/xz6+LMQZQwLPbOvOj/JiZ/1
8jeZi7tWkHrxfAYhemnCQM6jrcJusindTyfM6pSaV5F6GcFtsUI3EekVEWXnbJFeWgy/DSzgACBs
2N+mOgQ8ELFzlmk5W0GbLYRG+yJeMA5O5NGvVzMJk0ZTzl/v5JCPWQW4Gvh4D/6Gx/44Pes6yXPh
c7fxjDYJU6g8h16k5UU+tkn0ehXyvEplKHIEUE3inPCsI7zkrUYwJ60o5ITVw7BMqJ7zZZaYt7Pv
V4fC0vPbadRF9UUUszzHD3v+HRGwA4XAUuJr+fauTvBpqZp1zn2jcLLlMDQif+zB+P4atWOUjYRA
65u9at/OaCcncxK/AHnqJ1oYNUILR80/C7OSZwgBL71Ok6fhaPzdVd09jwenzh8wOo4gaLZXIrfM
9/qkrAur7YG4NBTIv8x1PODDYj28/iFfwEx5SJp/2I7S26cCOF0S5ljYmOOCmWp6byAQl+1wYDvN
jpa+ik/xQhq7cNvNqlsMF3PGDtjTyrthYRuHHLvbXCvitw4phm/P/LCtcD7ddrf7HZX7RlPC7ne3
xY2Ds0A+m7egisGx6LcM5jsX7uMTDRD7XqJ6quAcGOX3NbG0OehHD6ag8piDoZRYS0EWn9a/RsH4
TdiT0BThlouI8PRlZbGbokZZRcSsbO7LfIyDaZrVD8Numkh2xNYHeJWdo4s8r9CYhNxy6eDR+UFy
ejpqb2KxPuPNE2WqWsLEdOoLbh0/DGl4Z3aQHTGFbR0zDnyDmQqUadgp7G4zfWwMvg/OF6FaLq89
yLlBa8nkcaWTe5t5GRIlLV3MLyVpChdT7kzHpvZskNAufzRV1X73Ojv90UpTf3A1iQSuHOzszN7z
bPFvv5GJsVlUbXeR/W9cai917FqLpqmE2pz678lhPgeePDtgd4PsZl+cYIndQkmLOqeUD5PTa98R
WcVfh8JVxHDWWaofWzeVvyae/9NqquH4+vx/tiVsP2ATNXFxZX3uAdd8FNgAsM1GuafdomG9Lkqr
xrzHuu2d+Wa0nUesKs4cj1u9dLLktjExkQQvAlh5ZsGzdPjHu1qmRZ5LvzxYkiph23N7LmHdMasT
7dPrz7hjgf5ruv2O6KVJhEnL7lM6GnQ9oYk4EjoJkAla1ygffNwL1tzuf8m56r6Rn+bAZKvmYO0g
zbnVuQv8TkD2/EfsPjUeng55BakWwfPANDGvAXmDuG+Q3DK5ArwlrGvcCNSlRrb3pSfG5cHBYBcX
2Cx+l7mNdqUNQl36UyIeK+UjuqKtc+MsS3dACECvGkHTMc9tM1xqAhOhvRP5oBYP/4oBtWvbvX/9
rb64PigANvqIyQ13t0nRR0yARVkfNQFl17lIH1VllJevD/JsT9qmyh+DbOvnj1pDsjqJFWy0KIPI
SiJU0tE11Z37qZ3ad68P9dKs9GjZ8r+Nnrff/lZhzzLRci0yzTKND3g0Ei7uddi5xNWgf5Tw1H+9
PiKd4BdWAq5nZNOQcAfDafcOF6NaoaDPZNdbo3eTbDSkMJGNmg457DudEp8DrxGt84ZACzkEvTNK
qPDZUur8NBN5beJpSC4Kp3OdYz21mKblll5+ZINPP9JxemhiC9VnWxuZfSAgkmSItMDrI/TjpqOP
1mhrdoizxv6UTkSRH6XVCDrRzdA/dHpsERKlGctb25n1N5NFfm2Q61U/hQUXFXJscMsrom7wZjcA
YYYPOlV4TgQtTmV6UPWz9QM2ufyFfex666ti8A+F6POPkktiH9S0tYA2pbLfkTnTfOil0Hmedu0+
OIXQ7+JZyJp4BR+BWGc5/IkhNFj++jv1robQ+12N0kwDxx01ApLz1s0g8je2vBb6PI/Y7vVrGhrN
0kpQwGy8JMW0I0tNkVMYpG47JbcaPAODDOa++0YYLbpnt1P6Fb356aOEBJofxtbKyItsvSZ9qy0m
kk8vL7ynwlr7Ykaf2vV1yK3Rm8kq9jRMeBOfpnM99YaKWlX1wnxvgI+3GRiPFMS8e/RHuyV0qjZ+
nyUWMGvm6c2TkSaIFY6TGMsqGrulx5fZImsDzUe1lAcjLXwr1GNRuJHjotMPkjLtSSXqdPF1lGnx
pZ9pQoS57ndlaJU2Zvgi9nB3XqZiGYPKkdx0lJEVQ2gIggVnaFpvWzpwP9OlEGOgu5VehqWWECTt
wdBWHwavSjC0qru4uBxcu5sDpfSxJZgYMDxqCRnMwn7yOKm7dZjfGUPNNdEoJ9FHxFZTp5tFJ8yg
tPpRHQQaHHVNuYS4mzZemaIkXU0z8lMr0fC+xhkxGJXUfq0dc0CiHwdPsJP+AWiB+LuhEPEQLJwW
2kVexiNT3Zrde89Ryg7LSe/NMG0cDOsRzR7JUcajuU219Qd4qcij1RLJY2fltcT6IBYPM3StIRgb
WXcUfZYuA82pik9rnXAizL1ZvqGi8N6Oa9e+owuLJl91G5o0mbVBpEaXwzM1Zb9ss3KZb7u4IZR3
EZrBf5/u6RwMejMUAV/OTQ8+d9HPJosNLzt3JrHC5CIbqgRXmqzX9TnIncbuI45E+Y3ezPyV8GL+
Q3RA0FBpVaEspEazeufEif6OBpT5xeHyT17gjD9PsE6qf6rLwZEHYMDZhicXu25EchfWThNJTizx
3Mt+Yn2zXucElxAIUWbpQ2ybcry2jKq6LhA118eBfdELGuT9PVbL2oIV0tLltJUS+LSd0I3k1hts
+UjSsfii5sJ5wJ9qTC9dIuVYo9jQRxXCaDypKEzvbC1XMihJEvy+TD5xNRUvSr/SNCyDA3hQeRV5
K2IM7KlSVwHOpTZ2DLpF2tVaW/bPbixU+TBrVpKFSZpry6Wrr4YXlJTxViBM2WRXaV/UnzuzrT8b
cWJ9GLR0TXC26mfSjgbH/+LlydIEqxm3XeS3SSmRKi8xYFVWkCsAipEsQTM6HCi9lR6X3FqeXFmY
l4OTasjUfEuRVHI9FWX2Ta6wZwKjKPNPqaNna5C2Rc8G7Dj9t2pO2qcE1rERjp47fjLG0jUucb1b
xbYxTC554gVGhonrvjfzqRgubC+XQ7QuWSU/gxNYEiW17RSHNUvNtzKLZ3lkUcT86oxwvu9Z35Vm
WGH5wjLOs0HcZMmqjVcx4mDCSnvu4oT9SJqOBBmOWC6tMSkvrQYj44BzZpFdIDxpylAfpX694Sxl
4AKUaUd+l/6ltQs1Xa52UxkkIWhjxqWemjPIcfhdIzHY0LDk1DZYi2UmLPFadwoyiNpRfJnlkHyw
nQSmiyL/AwHuPCGhWaWukceXu6V+1aR2Qoo9dAtiUSqxHD0SO7wQunsxXRqla30wtXmKjwQj9NXV
IOapDXT4HX4AUwKLKX1JCLSa9LjKiGiQ2jHFvuWX2W+CKVvqxXSL49BCgHpOORBOg02GbzFqQ/0g
VFMUl6Urej/IRtsYgnYZ8GFLHL2/GqeUPPm1NThfCrul6bZQ/eqXuVE02XsLkV/1YyzyZYlaT+Kt
VmEaeWNM/nJM3Mx9r3e++mTLBOY1O6itgsyKMQCyehSL+QLL/L4YkWYcCruu82+xxqkT4K1W/aIz
7E+8wqlcmXTGqgeFarc0OpFqX3GX9iuu3txGo7LIexkpnLm+QHCS96rKl+KRqb00EfFLBr800773
tj1NV9YUN1/x3Ma/ASWlqoPRjRP2Dn/0lXWdTSWHQFNrI3lYwl9soDqtcA6wzuigwr4di4OzuutH
jH2MD9iTxiROZQX7hEYdgvOcn9zaWdFj6YDdWxXo9mg/JW6sfeoGe+aWZkkqJm3AeivEzyEfw7wv
0o9WLYwkbIqhfl/BWzCjrpmNX1o3jz8XAok/owddWHidnd+IuBeUDCRwouxWZFYEqaa3N6QKy/qi
jps1OZYiK6/+EW3LurYfuDuXX0yRmve9U5syWtemGd9bfZ7djbWy+shvVHc/8LdiArfb1j1gclZ8
Sy1SxMIsrysnXNdZIbf08vmnaSwc1okeu7d5q7dfpoZgq0DqRjEeNnewNvTISbgZa1LlrzIiUsej
3RaaBxWkxglCTXAz8UtI2T99pZz+Ag2D/dZOa/kuxuC0P4o289r7WeELEbkLNgiUcZMvgNGZ1+R5
kSDISQptN8AnrE6jFUlMHLravH4txhoTcCuvtCGceS93mmigf4oGTSxS2rKZQ+JSr2OzX0Doq58W
UQRZ2Ha2dldaaV5E8CACZ3FRb2ZMIU4bYIP5mI5NcVN6beddoGzMPzesxzGcJ63MorpvJxWWo619
8gaDReiM6fC1X1fphFgZas7B1Vrvum6sZgx6TUe1xjrCKVR6R90qRzS6/N6gwhTsmDe9PnyrpEj0
A2wPMwttr4qBa6W/Ke4wKXDCqhvijMNfqGu8zRs9yok1vOm1Kb2Hq1UXpH4I+7EkXQlkSTUhiaM8
dVXklMcYx3CULGZboniaG47vJlbNCOlPW9YARX/dHawmkTceHgTxMdcQCMLtSfB9Y+eXRYSZjzh0
VdONoZtm3Q+7ktMvT++oiOrEre58yOdOkPQzNONyxUMVhYmnVeGc+Vvqtan6mIKIYLEgjsFmAqNz
kilEila0IZUv25lPm5Gocqt07ciEgtkFKLXM5nDmJvHsHgEjGuSQiwS2Vt4eMBpak1bXXPpE9BCz
sej59MiiKEHYKuvq9aF+e6ae3t63sdDco4oCntrT3pd2AqXx8BUupniywyLrip+FNtGGBr637/PS
9JMgm3T31qHkUgd3XN5pOpFDwWANFMIpYiTjYPdYMPOnyhfeqdN/MsVSW1GMPWpy1LvZ/pop4KhQ
qjjeLDdr895biW0OTJH1C9Esev8IXcJ8u1E1vw7JrKnQUGXTXFT10NtBU3XyTT3mw3/rVXsb65zG
og0KfnojLVxRKzEUfjRuO1Y1xt/KougOmuadCx15fvflRdN/s3BzFTpoyelIBIohvs16P7Jz2UR9
Q4uDAurRXyn/X/+mz6+hpyPtbtlN1aewRsl+qlLRHp3CUVfeKhVcJgHjLmmXEP+D9On1QZ/ft0mp
2NpdGPQi9jK3f/7H1d7Bfitty4nAKVQd0WqKIsr0+7S9NeL4nFJie1W7OctYeJsA2tJb25tkaxqu
l03OAw61ll6mhTG807YUnGGcCC8qGi9Ubfdkc/n4+PpD7nx1NtSHp0QSsXn2g7Ht7fr7Gs90cqD8
CPS5eZN5Eyl8Jff20SUKPLCc0X5H812Pyjmrn2z6U29ymufHLG3NO7gFzOrXf9ALk4pTBKajD/PG
Yn87fetKr0kMIEouGpeh+ljRh8SzC3HNEcTrrBzkxcGAksl2pRCCXng6WIE7PZ7EzODZ90k8b1OF
+Rd+Bg/aOsRnOgwvzGFIRf8ZazedtGFdEaTxies4Hm4Mr1zvcLwt36bdYm0RZwojKeVUfw0SM6NA
MDfbEqSk+6ZtVyjlSlzsWKOZuCEt0r01jKQ8s+e+MH25fuHuSeaWoDu8PfsfS2UBiPaUOcdR6Rtr
4KccPyHOrOlthhv7dqBUybEq1pUbDUDH5esz5jkdgHSGP0ffTZlCYxsvGyeOVt/Mmb3eIMKZ3Ncn
1xpuza4ywrrs2qt1SMW7tiqrH4VQZugiObjuDT+9cYbuXEf+pRdCTw7rFxpnm/bq9IW0mZP1dd/F
Ud77HvrDpriUKAQ+xL0xxqFNAM5dV7sLn9ykzPv790HuNyxtWiX4K+75wp2a1RKPJH4MZC0csH2t
7mxDGWHbktXikl0Zlkac3y+OX12B4FbXS+4sV2IlLCaQiCjvscFP/5apSNMGENbETgKHX/aS0xey
uDHXUxNI3TIX8aErEcQJK5v/6VT+f+ui/701Xf/f1kX/9uOq/9fjz3b6VmbfT1yM+Hf/7czl/Ret
amKX8ORCZESv9f+6GInNxQh3SNIk+VD/mHb928XI/y8f5j+quY2pReOavevfzlzivzgbXfYYbDI2
re9fOXMhdGIe/OcgZMrS5CF3nXXzu3TbE4haDWPy1SrBoUZK35t86mH0N6Mr1UUBvvFkki6zHDx7
WJIjAt98vqB87btgGrryZjD0xowsLLOb68EpV/6ir8/HyZAjnrtTmn1Vk5lYEWWY9YNrNd59BTZy
3O5ae3pf565rhtCRSTgyR5D2oOlYxVcQThs3IrrZe49mb0Mq1honmnlEPB1ktL3ArETeVWEtVm0I
Cnfwiru6rIYk6OcFcNufRJxzr4NdfkRJC/ohWqHf18Yin0QxmH1oTBvka1RSI6NFDZh7xY2Yf/qT
I4hB0Gr51OuZqC4LtkGJE4hrz/ddWk1JFM9D24Wan+rfUt+Pf+R1Wk4wj0dE5DMs73eE6ZXuXW0M
rR8WejPdLT5uudf5qHAOJzcWwLPqZUUXs1bkwg6YcKc4Hw1rFRrJaPYXI0F51T3+ceMS1dXMWbXq
EwF2hsD0PbCAkh9mRyULDBiVf+WqVdSBcPk3w96u5XCABNcYocWVnMaPjqI3op6Y0i/pWOtvtJgU
pAAfowbkmrvXfL+sk70ch2zpPw6VMw9AjfVozAd8Nzv/smvb4sn0ZWFvV5zq1srSWQZxJqu7WMz6
10VAmxGFI74VdWIPZE+vBeZuzUSEvZHkNqTzac3flLY/fmg7v/BCq/VoRtUSf+wojTXrm8K3aQ0G
mav3CRXHEiwiRueIZdaUXXRdCtSUa4ow2xWl/hz2rdkSPAMkL97COiGFBycDvJmU1nTWtU30lBkt
BcAeZgbCrYLOMYZHLS+xfyfcKL5rnXnEcrLtxU+vbFV5T4PbfBxnFEC3uT2bBNVOlslF2abXFvoy
LsAmK0lCWxkjqL1p6HEtVzVNli6czdUkw4V1MUYDjZiEa3KCzDY3ujELjbnz7Qu921p8U4XXSNQW
Vhkftc6z72y3AhtJxkHx3TR4EkdJzVRdFBkepIDXw/Q4EKM8kdcrlu9Gtcg5cDUYCEGip0QN1RCu
PucmmPSWwhpL4J0UtoQwe67QZIypq8keBjOc3EWHs4vA14hGAgSzcALm9iOvL5p38aKorBF+J35Y
JQ3WWmuJCufz5GgxpyhGVzXUqUL7OA59WmIrK7UPfTaDg2Ex5XzwlkX/6M9LFSMmNmtgx6RybJYV
ekYjEwizPdl994kYIUeF6zlVV56t3dYI+oab0vyA9wUmoOtMUA2QZVX96qtm9sP1/7B3ZktuK1e6
fpUO30MBJOZbgGTNk8jSdIMolbQxzzOe/nxJbfUussrFUN8dh9sRHd62JRBAInOtf/1DKpLYCzEL
2o5d/nMOmgbbNIiGk7/EaQAw6RJgp8UaRqYOYm8/yyaybdIobJ+7AdtzrKoW57oK8fKhAKr5bOwo
nnZ4k5i3SLooizAZZGhBCZdv7DxHB72EBATA6KnCizzjblda14nK67upz1cl8A7paolSlSthNqRm
KFpHR5/T34aeYjSu4blG1oRsPUs7rwEe7JtGHTSafhtvQZaRaw1+AY0F5qmVj/qVAHhc1bmqPuci
6J+KxrCWtTlGbuY5Bqmj3mwtvXaGuUbyaCRJ0fqiMDXcaQK7urUI9SvWJD/2n1XqhxbkCNcP4Aew
VmoN3axW8cDS9UYjSgR/4YjLc8wrwKUlDMPvYRAZN2qHiwFua0JX2DdTMpxIsVRrzymVMtwYgyvK
jdPr6SmhwdHwXR45lCMoY2glUP1juHVYmohGjfqWccl6wgUMToMLKubHbpKucU9NbqIEKqMlkuDb
mEbmFeMwPYE3N5cnaujDcfXfP8OgXkQsge7glQF0TJbyQjL5esHzkf1S59FlqL1f1AX3v07Sl558
hx2PvAo1GFJUuMf7c/6o44lanZmgpddrC0T90umT4atZJS1i+8KgqPjfEuSNS8mm/PAoR39KQjnm
AzQ+5j4G40VTUBSBqzHMqdZZKUEfhBtmu061kbeMx7WjXTM4cEGE0HlEDFf4l9/ii/e3EPS/NeG/
XIq3/30h0gL2wKP1rPlZPP14elkIyj/wuxDUPrDe0c5roHJYe0j20D8WrQ58P9YHFbsKv4Hm5nch
KD7Q3KEdp5Gk5YIs/08hqH2Apm9hJiVFLVBi9T9xtDxepiCnsA0wpUffAdPBOAJ8ZoC9orJxx9Ax
MvYRuIKoRWp6nhvpqSQgcdirYZnMtfi5COPo1ZAXHl1LK3OcGbI2geLkAkv3Az6wgYHCs52/iTRi
p0uzaB0R7zmPYXXfTGPHOA56QTFpmceAKfHTrj4b+4Wc7rTAWyJf2s2M4u1szIH7hjLhpGXOMwul
WhVOyjxqMQym4NVIsAmJWhnzACrGTn948cLf+ALfuDNDctgEIhkpUT66MxuI2E0DLr8oWrbpqPmB
wgEcOTNqT1fY1YG3IM1TDWzev/LxZsYz5croSuQSs7CvOtxTKdeHjn00WWlaEa5NdBUroqRP0V/3
ENzLLYbL8NbwZ2Q2Dfn22D2vHF0NuxA3XvEYk2dYqpD/LcVmPKLCQbzp4iqufPCO4LkLkvDrXC2f
6zFh8qkh4d3ayoLRWyrOqjyHG2LSFfwVjU78MJGWyDzVGJueg6sMXS/p++QK8kvyjcGXvcJ8rMQf
tLT0K71Ou4t+NKfP+yf4323rX7SRLxbTq33r/Cnu4pe71v5//9uFV/uAsSuH5G/X3N+blm3Qh9LS
2kwZwFGFPG3+3rSE+gGTELx7UUbIGGWpQfrdvTof+OJtk7qIqf6eQP0HvtLyc3q5Gk3aVpphW8O4
hx+xLzReHHiL0+gKUJi9LgZqUqKn4vIsTh3sd+fYCLxQuOXNFAjm5BTB89lAQ5OegPuO981fP4ES
gqA3NIXHhHCR1Ckx4I29DoGcNk2t67jFFBhUpcEJUvjxFy6vhLMQp7sQXOvYRMOsGyXI1dFa5xpG
2irimlVE03vifl4/Uq6DdgD3Gem4ZhyBppGDyk/0hrFWhlS9a8qZLMYa970WnhdmbxuRZ915Tcdw
yzDL/DxMpYhPbGUSqjt8q1LOi1WaQeGErln+xBdv1bWL2ia111jPTd2uKwsjiWwOXGiPbU4XYBZY
6wfK+Ysl/8bO/YvWfXhZOL3SKBJsmvd5LIxzRR7UhD0zCS/w3/RKpC4QVIxMhxsSicpdY67WhBeY
Uo30Z25NuxOoJs2eW6XlXdgpxmPFEHv2hjQzr4vKyrAyHqz6KY075l/Ip0IaQ3qHq1pb8BCqkiWd
vUnmSXtwS6bUiyN8rBhEF+x//FKNMGUnMnaqU5LxEZsTmRiNzUDgB4awmKA7lVKQhqxBcYj0OPnC
y0o+2plufHfSOh02M06c3XmeaEbmW7VrfQxnN/5Gt21aD50ZZfmjkU4QmV1zrpNzp1esr5gsBsat
nrlR/5jC9CDqISHXyClSTfgIMOk01C4fPtv7/kNjzlndBn0mtiFDMJgesllZ9n0L3RCnHX0K/Uy5
720K2ebgnaA967L1gV9GF1TuO6Jg3x0thtpZfr3vmgxtsG+cfS+FmJe+iuDGwPB6tM/YJjtZRu/F
otA3xb4nA6SgPxv2vZrY9215OdbRqpPtXNHQyFMjyC4PxD7fxI7NfMno52X0sqA3EVTRHIbwf/BR
yhfMMifZPtpjHtObo9l/zvf9pbHvNYVsOxcoS2fqvhelT6MvtfhQKD+y6qdC0NB22Xeww5SQrSVk
Y1u7sYH59Sz7XR7ncF/QA5f7bjjDD7b3aNsjumTZMAfQAOAjtdp5o4yDvQ6MLn7IOju6dlvL/dLg
ef1zJC0QQxlFdeHPOYv+JSPq7KxqYfzahuJcAf7bw1WiuMbXGozvXtRYg3oxVoeXBVQDyIAAMDfT
5DoBxZGGCyo6gAajxInYCQ0vXuxGypjOV9jtOgBlsCSJ2Fj8gWbydtIikmOYjRca1Aos1zxTKNGn
Kh2ihypj2L6Ojcrtz8PAgRSYtVm4ZuA+JZ9y4kiAq8IY3uJl30eURWTEGQU5OBh3XbvpxPi+Ern7
Mbbduvcjxc0TH/LcckbHqJCcPjsm8uag0DOIFsqyrNqotMpzY8zC78YwWxBU3SypPGhejuV3Q2d4
tVsmzxjwyFCOblHztYSASl8Qt67fQfNiQDAXxDZg29aWt6S/dBMW2sHyEeiq/OoA3D2HXUls81Qr
wcNcJs5dlCa25WloQR7r3maNJ6PW/rRLp7h3Y8Z+PvkFycMca124TgI1a1YizpN245iK+QkP3Pxb
Q1r4XyBtCiQR6N3f2sUJvmuhOtVsLlpEPNNYWMRPG2mungNAmsEdulUYQrh7xjA/7bDv/QTLd42Z
oZY5vqqio/WaMuU7wQHTvbcGM+pWYii0z0Ee6KmvFX3IGszNMvdb3M1u1S7RUzgvHfnwaT93/Pta
UZFSiV7Wq7BOxCZWywqiwkiXIhHA5WutWEoENawrnqB6QZgSkEeSTZH3k8VGpgh9Uw4U3nysTiOg
aetRtAr6Zta8BUd2sAZlycI7vWqT1tfTfIAD41RjftYPOsbkCqZstV9FtYLBSkzK+4b1XgbejBc8
HE2cwfj3QWNMnjU40xPMTQU1FoxozN8IbCDK1GZG6lE4hESiJY0+rqZhVKNLI4hT06/g9RXgg07x
5IRGfr+weiMP3TE0Qr0plzusVwrNz/D0ecZfMjHk5fuvWaiou1oBfeGLYDYPI9XGpB5fqzGhia60
cEWv0ziANJBLV27TwAcY28Lc5SWKinPIMUmzKixnKC/HHl6gP6WN9dhjFpbAji6c3A+sNtVOnGry
tH55puFGxYGGuAsYbK86PzxKl3JcSqtF2hxnpXI/ipzQ1VFxNgOEYHCW7uf7h+ibl8PmjPGg1HIc
51s7JRteX2TmWql78yFrH0qyQy+TJas+Gjav5v2rHdtH4ovkQIbANELOV2QVenh3TVMsDVuIsR6W
sH+InLiISEAlBsBXGxeLAtgmeuOPSK/HdaLMavEo4OoEKyDCDiK3W7cZNFurmuFXt+BhfdFiwRbq
YeCzJRc/oatr85nuhkwjxsrEBoPNBytFStI03c1RH53yWnoNjUF/wFpvH0Yvi0rZYL6ofRi79nEH
KRph66iEvtFC7/mOJ13LmbSkrnVF2TSJizrJ1XYFYNyS3LUIxdwQWGL1v2rB/3ZE/9JkEuq/R3Iu
n/Kno7Cd/Z/43RNZHzR0vCRr4lkkJ3D8ZX9DOTbjPmnBK81MGATjM/K/XZHmAOXAkwKgs3GuRef2
T1dkfyC0B9tH4Bw8bIBF/wTKQaR49NkDAmhMo0GTsDWU/dHhKkJa2fVupSWbRYM4RRUmZGSwQfU2
8t1SepZFJdF8V/tYkrDVg70X9bBaUhiGUKpnyG+GOkw6BOm2mshO1thu+2gJwEwi+7rDyCUnxQzD
1fWkg7b3VqacQ8nskW71w/xYSH9MD551L3ykAOnnqrPDYs3E+jIKovzjnCW6NEaxCd2xQtgn/ojY
zfByUBo0B8E0c6rUNuzcBSJU4MWhqX/KG9zgVpDB9essEOWXOqtcMucwdKBY1oM7Bx7JACkVwSIR
Hb2bnNVmq923o5q75xExeZ8sh9ALTtduqT2cFfEwyOvRUKiKJHGLqum2DDXY7YPQpp+h5hIkFNf5
9IhTrHo+MU7PfbyH0wv+Me837PTaZ9QA4jtMLRPSf4I4pheWlAGINNR8MzQFvrm9mJK1tvTqJ3JC
jc/Euufx+cjH/B0fzfrKGEeTND+7UJDxVFlteEE/EdpNImXwXelcgv3i0kq/0IYbjJ2SWaNg6yNe
Tktq5JfKbjntcB80TG8Raiu8GrbU7NmdVoY+ExTlmzslg8bILjCNTbgMzrrRyXEvyaWGyExy6RfM
aaJnicDB97eq4E6MpRZ7wSwafYV1fPdNo61FCIu7P2vHNsiOHsY0+aLg6eET9OYMqxjLMKo16PMT
AI4S46qhVFCGc7M1/JiW8ydWpRBRYVFMpTfETbJpSTX8MohAMiZCRpW4UOqWR7s+ojLFTkZQKJBL
4g9B1ESboB+MB6vVJ1yQumi8NGZj7Bi95HACT5wrr1p68HMZRw+mAK5Kx3349SSIN1T+3nhjiqhY
kxwlq1tDbMhoTE5c6nW3TZYq7rg4PeEKA3nk8FJZH2dhQ7G2qcz6XrEX3I/sUfHpMxRCe1x5MMXD
NU62uHgl6vhLdflH+/v/bzFpNObv7dw3T01HUFrdU7n8il2T2Wr7P/Qbh1c/sDmyKYJeIm/dm/D8
g8MDdcEKRGcNroQa+Z/N2/jAtmzBkwD9tBkW/bN3Gx/YuvmvAMjgd+D//Cd7t3zhLws28tY4Ovhl
KIxhdh3D8EWKkzrtf4Gmq3Wx/7LVCxUvwNWLZ/IG2HGc28TGzmXwpWMqxQLHffto3bW9WiZlVIAg
7bODMME6T3Ct6j1rngnmHCIDGUFqE1Ct410T9uNna2mNn+iXgqdKsc97Yx6KlahkGo8xifqzpitn
EMXL+2rWyo9jWSHkrqovZsJs2B6T7KwXIxBOWhXf6r5Vd+UY9z/bynxAz1FbONOpw2oqhvoqGUR0
BxEhuNznEVkE8ZCfNLfGLZ6L/F25C1I8DY72w8p78wtfVXM/Dzq9wTK127ASSL2mLjdxoo/1bpso
6AFIOMj+gnrhsu/PGvxtZm/qJ42e+MeS5Oz9I5/2A6SMnkyfqss8MRkGDWKm6wMSKEe6Rg9mudGH
1rnISm1eB3q4fLEseOrI1cubEtTiG77wtuc24wTu40aoVDB4mr2UrMyL0k3FD7j54VmdulhXqvf4
FmiPVtFWPxhCdp90he7U00NVPbdF4UJyruidssouPGrq+sJigI8/Nby+L84QZRmimn70IhIYn/dL
4z96T0Cq/WL9v8K3t0+kEv7PVdx17f88FT/+5/bnELcvt4f9n/+9PTBwA2fFeoN+iWpMfum/twfx
gUAA3EDlnIXGSk7wfo/pIGVRm+//U1LYOFF+491UdkxiURDjUL6vFf9kd3g1fkETTG1H7AJO54DA
pjy6XrQHCTlMwFEhkgilS26s0kg/6gV+GavcDsU9oT7ZGW6W0aVZxlq41s1ygMs7IJJmzD94tIkk
safANUTgxDhIlJmyUilsPsWAjiWDf3O+FZ2GtG0US51TLbowNm0UbB4jIYtZWlSnPsz05iekw7/b
jYNoz5eT8iNaKTw4aTXBA2aowNCA3e/w7lyLwU8xwjJHpRF8qUvbvCMTzEK6qTY/MjUdI89VoBZA
UNIuFDyPt66Tu5qnNkHx3aicp3Lsmr+9GP+zPwhpNfDv25tdwxH54+nH/mvYld+fwvLgc5B/+vfn
oH4ggpEjgiOTKIyj01JyFGX1AgtZmsP/8zkw64Z2yjyZj4WpiOyCfn8QzIbw+jBUGCCSGsH39QcD
ILkiDo5LwawTNiSdMilP+w/v5ffASR5OdWjCfR7H/mwYWn09TlO3evF03jouZcX34jIWdjCIaKQN
l3Ra5bw8XJjNGCNunlLsooIk2MU65fc6awcTneHYRF/TyFAUb46V2lqpczJpawKQcG7Xumm6mwlk
mTdLYMaqZ1XqAD9PYjKbOZZpiLoFT6yNVDFdV7rR3+VDPRP/4zjTd/KxustRgVx5Fk5594nzl0MF
xZBqroZazJXfZlr7dTGr5l5KZ8IrrNgChhLmrD9kcS/gaGZEmxHq7KIwMzUlB/ZTw8S8CLLO6S8S
ux7uCQnMkEkP1XQrx2PWGkMzV2HMMteNj9tYcZ0XNDleUhQ9SD50MUA+g9vz1dFd/hrtsQ59kYTl
XapE8acYe/QExNvqP9UiM8jENAqCHQ2lmK/7DH8hSOGNcSESQlYRvIJDWzlJgtIqrh69HCAUVVes
QmErU4iGvommWeKOvfAGKqNdvjgLfhmYF9+SaYkEvB5NIGdDGVOkk1mwwcmgDhF6GXiuG13mIHMj
QXbwDSUVt8y0xHcigsBCc2tyfry/TI4WI2oO6NZAX3T3mlBf9Q1pPnXCnhvF15fWPW+nRQCH4tv9
/lWOIaJfl4ELAtmcEDvccg4X41yQX+T2rUJnXYwXaWx/bAdNrMrOaK8cUFU/DoLgSkvK3uezTa6n
IDk1oTvC+fY/AcKwycFGOrThHAFvYVIxsckraLVm1N5kU6Ofx20sPCzLq3UfE1T//j3LY+3g++PJ
ssnw//kUiU87QsU6Q4d/iqm+X+V0e8Zidit8gHCKRFR69v6lJBB0fC2AG9ja0KJ5xPL8f7ml1FUU
xK2TMBLoilg5q0XcflHmwRI02UqHq0TVjFeKCnCwscz2vqRk+zmS3pxudFCNa1C6yPGnohzu6oGf
fYbCt3MJ3Rxivxs7s/MpHet4RbzeglrSierPYJzVxwaw/ToqXPsmoeS93d/UH51h/5mp2TCVXrzf
V6Xfp6eif+r6l6fb/k/8Ot00W/0AGYERMzHpsAf+wfE4tj5QiSDSMkGyf2F1f5d6iqZ/wPrJRj3m
wt0HYuMX/H24KTAf2AFA+ahCcPyEAfEnp9uesPfPuofuhZCFMoa6ku8dI5qjSXjC0CWtiPDZDuZk
fXYCY/aZzxhnyhwV552D90YU6/p126biIm4gzDRFKp7sHFb9FJclEsS2vsFibbkLmdSu9FBf7qhU
7bPWMcr1kizd9xdP942T8nBj+PWDJbSpSh9n3TqmVIaLGldmlLbbYA6WVTYty3ooK5LtROtutCxK
Vu9fTxyezH9fkEdDpQHo+ipYMWnN3lkytd0ymlI/GbVLQAKUpClXxnU/OZ/TzCgvSfFKzl07lkMu
aOmFMWRrhjKOR/DjTdphUZBkAE045PUAW2G7brqsRnSAEK50E3sD1mSfJYbpXuiRmE+MaOTedfiO
MdKk1sWDD7RJHCviFq23jHTO6VTNnPo2p62bE1wuXA7mNWzsrUqgGkZP/fb9R3dkBCwfHdogElIk
GxfNrnskW1VABfOlmLptGcz95YyJ6Rnpt/FV3nf9pdsZxDbbSn9RhsF4XuFlu+LsxQrGaVz/z38J
15fURzoxuCdHW26mCb0KsrrfmoXZnjPT1K+daBmu477uzmfTaO97p9Y2XYtTgzQn2xhtGnhGGfWn
fskbL4O8NaB7/DOhnuyf2Yv+qjKIRYX+sWzTmeNzDjKcz8d+fKxZQWf2nCELmVrbi3Gh8rWZJB++
pnSdx5Deg6EOLnp1cB4QH2SfoXuKG0zwh0+Azhl++65+4qQ6ssyTL5DJl8WqoW9jxHv8AvG71bKs
S8XWqcf4xo7q6jmq8tCn4GxvIh2Wij411lkfzMUWK6Tm0hpwWGJeVGgbtUynDfb/y4b/Oj4rOAvv
kPKrJx7o4cG9/4n0BbxXBO8qpfpRraL0YW2ERaJvjZhIgqSaZ0BqptcJeIh3YhW93ntgktp8QrBs
6S+OmVjYSUeuSjD4dqgNt/DQ9xRUl2U0xqsuz2LhJ4qS75ApmlTmnNofhTlO9iZGnpKt3Qo5hxdp
sWjXUNr6aWOHtWldKbGrfR6wVP7x/q89BH7lg5G/EHa4tBUzwZkPq4zWxF6T4ER9mwE0n0k3gU1k
DNWZCtPCr4dEXNXZMl/EilOsciM4Zb29j/I72HWkf6nkEEFWxWLYOqqoeiOriC+33a2uDebXbLam
4HJAhCRwBjHUbReEs47Z4JRSjgfQhHD0AQVd2QlegDDBWvNb7mZzseoqzb3QggqrpUmZgkccNsiz
UtGKkOprXqXEWxH8ns4Dk1nLmQrfUSMbBxsLxkuPw1W4bnOnv+HyUuaE80R70WAmgktCX5e1x5hE
C72cAf6yYpCyLD5ppLQxggJ/N7i1iT1oaBKN3mCC/KMuNfeHLULyQwIEsKnvQP3dUaPyKbiutvzE
tZnpQzhaokbTNTPNCJk0qGdzwpwckLDKhg1MeVesOxIgz0JQRtqnYakKPxN5HpOwrdvTWhsyEuVp
kOKUWG6NdI1waZIrFegetxoySTMvBz9KbxJsNBq/t1sdJXsQ5+YKwG+XWE2ccINhujI0XF82cyNE
cDZ0TYKzUrokykVljsnFqHZNualFHt1hyCRFLWIk/6Fox0w7cY4eNRWsR1oWJh4sBmkOz/z5cD2G
Bfo+0rftrZVP7lpZQtzaegunIKUyvpWmyO/VhnteStPcwtqLfkwRUS3vfxOvPmA408wq8TFHGs7m
dvRNaGUZ5UyQ7K2S1+mZWKrJLxTA3wFq5XluI7R6/3qvNieuR9HHyImsKMC7o83JhoA3dyJytooS
j+dZhD7LLHEXclxE6e9f6o1bw5gVRRtOA8wPju0m2WMThcRQd9uUEaqoyAw3qYJwe2pFuMmFeypF
/o1b4xijcKQukmbd8ve8OMeKaurDYHLcbYoFuw/ByuKjTX8WKsZRf35nzK4YicCahNN/tJFguqph
a6YG27HSygswgXAVVkpwPnAgrMYmmE4Y4b61UoGPAAj3DsnU6Ie3llepasduoWyNTJTnadvo6yHO
0q3m8JUWFida3PW2V08F1t+MU8/dNKlOrJwjD4f95wI3A2d/6TwPynRUO6GzGdqmVMwtoA9bX60g
d7hI61ptVgCrTrAyp9xgKwuMBUkkfEqyS1mEod8Utv64dGaMUq/KAvPUD5Pf6eG+DtYMFgd3FyyC
adTh09H13EmTOnC3ZozR2OQGF1XgFhdabWlbvUhtSbhkSEHwwkrFOYjqfB5vByuyNu8vi9eFOfUc
oR2MneHowIM4WhfsfrVVxk66y7ocB9uwjb+YpWvc1ZHe/eh5GPNKmzswsTrJpidRss35ao/v3wp2
BB7ubuumn6IO96BEN8NPiRLXqGdtJdBu0rZSH3XBDZIniJ2fT6sG7qXOOY+5ygxioOOqgkLw/i29
/oZZ44CWmGVgUQvP5vDR9k2FwLPtg60SoVasrFL3+sXCMSQq+s2kN6e+4beux3NjnasMFyFkH10P
gyA1J3xj64rmPCvbgAC29OMS53c4Tp/C3t94X0C4TB1pCZB3OPrRihba2IqodZQt8upsW+pdfCeC
MPLHwKr8op/Di6huFbypMLiKGpTJ+kRfoPfiuWVnvoH+HHnxHAxklpjZuZtgpIXTFhhNHoRm60Uz
kzO7aZd1VtXL1WzF9ReCYIMT6/+tZ8Zyk1NYgGlKzsNnllM6qL0Sh5R5YeHFVvBtSJYf7SC+Z8af
5R3KPYAnpkvRDTUcNZR+eC1ohKIeW1PZ6oSh+0Wuf4vGirhiU//6/sJ73anJK4FusxSIgyZm8vBK
Y992+Wy64a6M6u5bjT74SSd+AY66McEWmGsTaKxIgjam0R5w9gq1zvo2arm7eLmmdNUvOOnfD2rk
YjjcZfhBFAmyUJAGE0cfNwRZLc6rItxlVmOf20o53pOkavoj9PRzNWkJia/V7Lo3igpDgMC5oy2p
TjjXG69/gyEzLeWQnIy1451OsvqcNouinRtm40UFb2JtxvMpgsYbVyGylewTmT0omXmHjx7jKNJy
6ineLWkXwYsdzVXcp/+HZYvPNhAnlr86m+bRUsqbErMHESc71OA1BrvtFgz/oivhZGn9qYjhfdbE
4duTwXQU91K0g3mMvOcXxcFcWAJrqirZcWKvipCAx+tx6q3Ct+K50c4aDM5ujWwgfTfIgjx5WIRA
EthU2nw/4kOrrkE058cMScT94Cjld1FUxoUV+LVdn+k4I+oUywVyfbOzm/P3PwX5/R79dKlLYdHh
HEZi9FGZammD4i7amOxatb1MrJij124fy8y4Us3sWSAhP7Hpvy6kpF0T1mbkE5CMfnyMmUmULkh4
kx35qTFFhRJuAuxl11UwuCf2rrcuBeaINTBe07KtP3wtWWGGuU6cxQ5DQNeLJjJsR60xIT4jdnj/
Mb51KUZzLkuAYTY7y+GlGiKlMU/kcKb+RatYl+GZ1aTKRSS0U9G/e67h8SvjGiCCiAZtOC2H15oi
nHx1oyt3qVH3D47ViC/h4tjfrULVvvbarP/QsRm8CblXrOPUon2MGgWHjzxNIaGZfaw8DiWPHQNM
O/LGJiyfCeI2Uh+/kHzyKzuBKNHPZk0duIzddYDyc1mxJPVljcFne1+k+OnyHRmIApB8Nl9xK7S+
N9jjzd6oT0PhDxgSh5cJKrOEACFtvMMczL5IojnPrkNrmK5VPD1SD4teUtPxXbX0lZ0teuhNSTT6
CEaEhXx9EvOVGqLORGQQOw/wQFTUEiIouk2TqMniwTSuvyq5UdmIE6Lom1pNeuuh/miw5bNFiRMt
epG/tDHUObbqfpMoIKbeULpW6yl9lYWYvs7lbYM/L0aFVuNS2ofDgC7SkvKXOHHba73uJB+QyeNt
qtWPnRIEyTqz5/kq6yr12/vr6IhoKs9AOZmBYw5STd2AF83BViKgkdep1lS7PMwj/FRYq6NfJkMy
QZA3sdfX1CXBCnF2LIIyJif9HlgIAfw6a5qHcmhGdgy9tj8v1OzdCgmGuhFOzVx0CKb2AparflHg
h/4pCwfTVxkl3qZNVFa+1evd7VCPfbbuHH14iK3EfW7HCShX5OM4eJNhpz9rrHmJvMdm0oEF3mnT
Ohqs+WdOLNCpL+pI07x/ErSTPAvJYZDs28MnkbhuwpiqaHZGKtxns+g4hpu2x/dSGyocoJkQYaG6
RH1IxgDMKPXMUkY5TgLkd31DQ7fslnp2Wbl1gyyiwxdlJCUI12U71Z0VGkNhYSurfu2QbCU+aRfF
DfeFH6IBH6v0kgUxrpcqGJ/4XRZqumfkZnHb8Ra8uo0t6+L9V/96J2b4x9jdtgQGesZxh1n12OoE
kIx36iSUjeYW8LW04ZnfXa0jZ7av7DQ/1UW/3rbAx3UJWzngnUxFDp+xMN2mc4e23GlA16u6agLk
iIa9Vptx3r5/e6/PfVo7CSXKUCOud7SwmwGNbKkl9Q5CcLS2tLZH/jedst6TddLh3shVJGapyYfI
dQ5vCBTZRIhX17vJSKNVq6Ir6pV6HQZD4kfd/JE4J8zsh3Rav393b/SvDKcky4YMeMDu40151owK
Axe73bXUHk+qvag3dqlGN7NtsFQRr99XaQcvlx1wlVqpcwtg6v5Mosg+j5s8OHGqv/lz+G6gVcqB
2qtjHZEWJWRmdbup0qYzI853omlymAz9+H2uIta46swPTqkVm8a0ccpZ5uEhD1L1UlRxcaK6fePV
Y9oh8ORCBwvIcFTyWQSAFFhJt7uxHrDZrsdopRY4yLz/CvYOfUfvnnISbgwLGceg44arDh2tH7HS
2cVxot2o4TA/d2lJ5exmRrdOSgvOBudevVZLo70kRcGZ1xgORDEKSYRz0PQzTiPSz0pAVaVvnIs6
DLvcY3y9PPdZi3O6ib5tJGysjqzVMov2CiPuGTOjgH9YiWio0vMmb8znIO40X3RK7vpkCSan0pD3
RdLLWwWJYKnxMKEKkPBiHZW3vYYPfRjP085lzHYmYOmwU+GLclFHy6YDzMG8v8U4UNiPMrD+MS9E
dVYKlWQKRmObPExmcIu6vJyCYtiUUatdjmFQEounnsrDOkqlYszBbwXN0sDMoGZjqnD4SWKlShgm
Wp9dqNrzp6yeBn/OeigycZq566bF2zpFDbAkGXo61spHhZCCi9apysvaDt07gbzgK/FE3eb99XK8
98nfJb8NPlkBM1E9armqoY9w5C/mXV0gE62ghV/1YsArqJ+j/8OlWI94+SIbk6zmw0cQKqNuFZ2Y
d31cu36lmjVO0gH6PD1qThSix6eIvCuGHzo0LrZA1vDhpdROVQIzt+adPB79wY7a3TzC3AnxbEJr
kjo3mkVl8/6jlB/w8XIkyx6jFeYesNOOLqqhK40te+CitZFhEjDpXmNMynrALmql1tEpnPnV9sZd
supl9B+8brhkR/27oQnYKmTS7fLWnTc6FQrEpjCOrquhQVqZBvWZKicKywSfeRm0x6Ep+8dKz92b
sQibE43zG8+cVwvML/3+kCgdrfC+chW+LUPdgVmmPtSq6WMJ8OCNBO1uamSpa6JB5hPP/K09AJoF
rxpWAP93/F05jaGnonKWnRkoyhVhRdJoP66xpgs7xo81QTBlQEvaFNlGxc1/1zJ/WwEoVVf92N0o
zDyuzMZQH/qKqAP84NGgLJjf15ZyKr75jU+N6RijCEmyklKAw0W54ChDvEi57Joozj/BoxKyunI3
Dc5/Jz41udSOliJVBgW0ztKATnK0MkptYgM2Mm1n2P1ywahivshmtNdm1hAwNg8qjUY5keaE5cn7
H4F8y4dX5nMjHQSfA4QAryp3+CQqALS77KxhVi+7Rsz3QaI8vX+R17eHqRD7lpTJMVXaY/kvkYYp
y+lzM3VXVJjoDfzjZzTkOQRCvDKw/p4umxoHwjzshhMVzt5p5+j+9g27rBZ1mSt++BLnIayDPNbF
rloMZDSOYnxEU2AVgJI9tm65jDAg6XxRn4o2pHLuyn4aV8ittN4P1NxeM8jET54oJt3lw4yqR9FG
5vnE/L/xy3DhbzIS91a3MbRfLcW8/DUJE55hpTjLFtF7vx1L5atpklriEIpTb1gGaMLg0ul/QWAr
r1wIJctlF8NghdmQOF9wQnDOCivHuVLPE+OzVSWMUcO2VG4z18bmUIe3ckpwukdMDp4TRi2qCheE
jV7SaI9KUCcb5DjOSh+TVq2v0kKo/YoAmunantEmrbFvqP8fe9+1GzmybfkrjfM088ACvQHuHWCC
Nn3KpqQXQpZBBr0n/2i+Y37sLkqlU5kstXLqvs3BQQNdRpUZZNgdey8j7jiULhKSanJykWhpxJsw
8o0hMQniXAOqQpIpRC5gUUL8moOVSisXj1zSQEQj6UUd8gIxfK7h05BaUdrCrAA1+SRbAUwH7MTQ
BxCoS5KivRwhNRNAo7FWloPhQ7RFUGA/YiLpU3kop+jtVk6L6P77KfrbxQ2TEwgYpIslDTk4Y65/
mnFJl3VSXdxo4Kmv8jyBD4kCVTQzCtQ0wA6UZSFJIHewxbUm8oIurkHwa9RsMOWC4wqSgZwMEdGB
gkovjTBqg42AYcdtYVAYwmDRW8AuDxv4hqHerBkM1Bgd3uJPMopTtQ0ZxshpRyRQTD/Vyh3rBCQa
E3WUawd4bPnMjX3au06HGxk/1HkByMDBh/V/uixQxMhbAGCzm7YtSifA6SIRjBxd+qEhu5glmZ0o
euXxAZVrMiasOLPv/JbMVkBvAsQMLw7yFUyrZ6ev3LCmavSwvTEU1nkMqvx2ptXMq/lasUYoGi6A
5a1cqGziMI6lzOwyNbqgWjK434/8jG6AvR2UyY8qFXAYEwbrtC9avg+BFs76myHp6ntN6HTA5mo6
CUkyPYrNIFdQROrFXLwb+REXo0BjwS4F3b514iGuLxKphaUPG+KPQfo3XPMfOOSOBuk3uOZ1U7IP
jo4J/nVW/bWoYjB2qmP85vtX/GQnaMIPhI2AGSJeRxLinWfwScQWf2BTU6eSCYDKU9z8T3aCCOE8
Ff8ahzzy7bhj45l+AjjxI2yEqIPx2PPe6T9/gt88Pf6A7oESAgrUKByA2YJc2SxfMXADB7eQMXDE
jtW3QyIHROjg16rGk4JxHb61ZZTfSkJ25tg9DWB+tgs72CmPjCrVu+Tz0bE7Dlra5RwfOOg50cJ1
q7yMKuiKhHwKFtDRAO0/to5j0s5pHPHR1gQinIwUoMEwBxKhK5u2bQeI4+oT4CYJA6eCp9eZ8PF0
2/poxYAbEexoMaBIAZ0u1aqSAWoV0ApgHIkNC1jwo6Fv7kHaIl12tE/WXObbouyWVZec2bFO4+X3
trE7oDgDrLuoAax12rbSNchXIypzkNGUbI3KawiYbDIUqx2xDAW7zEEV/L5TvxhA5AYmkDHKPgDT
Tp1+NICS4kd1xkNxuPOLEOcCD1svPRpNpVDoGVWxL3pWRRUIdxO83GQufNqUYVDg2TmOszk4seyB
q+ItY0zDha9obAULhQeF8St9bGMvrsH2/v49Z7ftj76Foe70ljJKbPPDQOUqhrYVzs5bOG7QXBtd
qA/AHQ7mSV6CkoAliaMGwaShccJoBBG0bjlL0DuctKDEI3IxKR8qZ/rkq+6XkNTGkwGfBynV0z4Z
BbAaskzibKgRGA4MIGMTxxmgZgCknrkAfNUDKFSj3IOE3LSJzQ4hoYi6MJZD6uD2mSHL4StPNNPj
B1BhlZuiBSvWUIFq4KN00bA1B8FgE7yXyA6LvnCg+TheMMEXxjOr+jeiIbYuZAVRrYGLPEZm7h5Q
NaUcQPIucHDHKhHdxHDk6oGIzqwwN6DEWeixfh0Hg7CV2qkSkncw1kwgPLBFFrtbAqnGHRq1x6dQ
EkBqE+LGZgDnqmItNpD1TCXUBmqY/FalLq/DgHtKGBQNKBKMKeE7Ki6mwskBAAiWnXm1d4DQrxBo
mnPInsBtGKsZdXX5nQBytLhws6MIhDG6JdWYo7Rjs9KMCGJaVcZDPdnPKP/W+xk87QbIU1uoXU3i
2kMrEghno3ZT9nTYQDgeVI68zY0DNDLUwULyDVbQgjSccxd6z6TPnhcpWuSIQUYAwXyervD1ppF8
RfXtjqXKKgVSMjWzNEWFDMrXqwjy6JeogwuZWeCGASW4KIbCbww/rmDUIJePbOEt/MIhrRANPsdg
SOUnRJOlGvCVHqr7BNEW5D4Q1kpQVzKgK4eEfgsvQzm4yrOx2+Mb6EXpB+A6c1kPs0HKlH3YG/Fl
GCvQuUqdAIStGhJPtexCo0lcKghALwG+0HtTqPpzGqS/nzjQVgHySoJFLqDF7w66R+MntUqrBJLs
g4ONKDLOB37KH5xDUn3dCrI2QF5MMtWzMDUfaeRzBu/bRgDUeycOr1munnM9/z1AmGRi8C7CJCCA
YsrpRgPBepjHKZ1vC51aW0o0anelKCXAtKYxZDS0ybGzK82hTMUzh9qc5oRVAG1t7FrIvUFQErWA
06ZLqoYcjSSkXcoM2uCpQjWKq1ym2uLQatBEEdqHyQQ1tPiBH72sT3LFbCIxr0iva/maMn54iSp/
XXRJZYm+39eEpXF57YsRt2qpJl3DaS5PiJqm9JJjafIMkRgZsl9GtO8BoXC/P0q+6EpkURDPCKDM
IKU+27OBOTEGgLcNu1UkWMfSgYETylAJLSvIzWk3EECnt0BTa2eOsN/PTwMuRjoq2xOjFbIhp/3Y
51IxoJpn2DQ3WkfugLmElsdlxWrs5lrfAE0K5QI4SLoG17MzjU/E3KPr3LSXoXWsJhSpeEBL55h3
1MFlDrJjhg3n8MatS5maPpeWwM3mYKywot3FXAKnbyRVLQ6FZnhOKcwBYUbaQ3V+sItUv2Wan5Ee
0pOWLMKjVeO11MszGUzQqivMpOxEK+fz10AC2LpJykcIjPvbWoRo/PcjOLsZvr8MFgI2ZhD9oHY9
91EL4CPc0laD/V4gapcjk8BllY1wRWFEWZOhg6fvxGNZhLUvW7FSGIse1au9X8J19L/xKEiQThBG
aDxB+GY2qimUH0KWYTaVAHDnfFM+tg1QwarUoCw9CtxOoyOwizLSIkVVtoQN2lqAsfHlmQcRfx9g
XGB0cIuUCe4yn14GRjPuIP9i47q+ThtxAT9JfgF58XCNcKwmMWDAZiwF66HiZE+CxIUL5mds5aGo
nJlsX8x0sJ8xTICMCIiOZn1CJdFPOMQKdlFl0k1AkZxXWditKgGuybEcaK4WCI9GWA8rTquKM7jf
L/bjyckLGyW2LVl9XwlHu35W+DUsX9A6MK3+xq8M3ZEScJTe+/vfN+9/ILo+mnq/3bxB63gMy9eT
i/b0iU8ZAP0HlAjftcRANPrgQ36qYug/gCabNC5wlOAKeKx4Jv4AVAssy1+36c+LtgDvIxEQTYA1
kYXBxP4jGYDpCnYcIk2wOQRHwOUCjzjldE6XaxkHiNl9UbAqkLBsmrF4XZdq7UJyt1iUWsFfHfXN
F5feWXZ5WgKoZEwSQu+JLHXOWMsGMUIwnAiWLoByGKpDeAmFGB0eu5HBrWGxme38kSW2oYB5UsbF
LZ6Zvypl2V8Ai6GvFKPIicyPd34nN2ZZML0xeaHykRPhBXgz0LGD8y/MKEinSNSpWq5DpWZs7DHl
62dZZJCObAJouHVlb9yzONU3QSKrr4C+RjHULPVi0fdihH2d6eqmG1TVGXRouw1NQp1J2w7Umqzz
77VKGD/65t9LCEtIOpomvy0hE4fA8+Opksb0iV9LCFeOd6AQcvxIPWF//VxCxg8BMBpMKhHnOI87
1z9zVVgnU9ZhsolEvRvzDvvip5LG5P8AhjqPSq0mQn3mT1JV8vygATdvWoUg3oC1jFTVbHcfQl7m
KBTeLCAjuJexaCmgVl2dr9q85D3WwqwJdkqpk+eyaqYjfz/qYrRqq14zoHdQwA03UAsLF0TBsEOY
P1+EUMwwRwHZBcKNEW6HJUA7V8UQlo4MoxJAvKJM8wRgxGMPgqvSWwtp4AXq/75iZ3pmajQJ7TZC
tLepabhipcbAswjHe10uQNVTjK4C8qcaLTZKuWdUkCT1Aqn0IysKBlxZh7ZEyqb2mzO+el/tNcB9
oxuABp12vdO9BhRZ1ERSuJ5lfruMOX/f9RWEtCE6Gkrsp9jDvxfTP5Az/G4xfWg2kceypv/3/8Sv
yXB8Mr1/9nNZiT8mFKumadiRJ+GlzzUFsSbAOCa8/D9/9EusaRJYmy5ciKqQ2cNx8bmmtEnmDTAL
LLcJYgwY3x+o07xDdo/PJaR9wfMDLg1fiezWPKKF2WkJzCMCaHFURLONYOjd11xoAeMiFanLB6Jb
1NqrAVEZFW7Y8A4OkZYo+2WmZA0ck5VL3+oCnt93EdDYqTGhIeGVFzX1bc1PZmNZsFNqOFwJ4jLI
IBgnFgFMuOjgWxAJWxXqyEGQrH6lRqgDdVgobslroAErP6V4/2ie/v+mJAjan4qR/3uZpKtJNmzz
iDn4mh5Pv58f/JyAkINA3RQIJ4gDwfBiKjR8zkHpBzyuIID0zq8/1ROED8YkygycBfLK08d+zUH8
CEoGgGC86y0h0v2DKTgjiU+aWhO+DzBdQDSB+pizVAofEtYsUyRLYQZYrCACZm3qsA6qolzdmpEv
AHjRPsB9kRE/S6+bdOgs+B8Aix2HkJkDkgzOelprVozJ5Kg7vwqjprjsdH3A+xJXdgPoRwXUqtmh
0wFexadKK8Gtp+tIXbWpp5T8qomHJ7DZOZuP/YepTExoPO5z6ByxFIZ4cpzdDiM/LLTY1WKFs8pc
vxGEkiddDuvwONgYwRivtSDmCXKlCkkTfT/Co8/SOi22FdYWZllKkWMFDHKzhj6CjMeQxK966ooV
JGl1aPFx+TggAcyvkAqKrfcX/9deLojjcRZ+s1zeZfY+BDj/+h9O+Zg+v/7Pk3Xz8Q2f60b8gaAG
qTXQiJCPBSTpZN1gMeGURYYKcMHpqvm5d+Migtq1ZsC7Atx1UB1P1g1k8OF/hEoRMoTgvP/Bwpln
VqZ1o6OACGguCEC/IdNYj6xoDzAXvMgF0cuKRDapNPK2lIb9mWUgTtWr2TJAomFSCIToEI4l9MRp
uQduEn1kSFZUjZ0Hv4WkBMAfTliyKWW9GXTI46YtXK9KFcqgeY3sVh87eoknAYZLduu3EFaAXs1G
2DrKwIDyIbWAYl1rjD/rMzWPf9AxgN0DMoKzdVIumN21RL3WEN5JklVl2m3ARjaJccZrXaebzOhI
nyN3XGBBwv6Es7TC4/khdaMeNpNJpfNE4SSAZBomAHagP7GwuNbKUDPzmjMTXNRIrzSSJepRYUUQ
+mIZk5w+bGs3oNoSWN0eUmI51nCX6lYErcIKnN8gtwMdZpzdiC9Skix0BDFa6jzkcFT4mYXhS5+D
Jjak4tKAFplGebA1VGS4C3+p+Jli/+sv7mma424CGjwywpOz90QJ+vulvs3KtyxmP8vzx2v8yy/6
WPEQRvsBjjMKjYCev+sMfC74959gNSMgAxrnAxPyqbYk6vgQinBY1pPM3zst6p9qS7g3AV+GpCs0
wbQ/vAGdzmuAoEBSwjdhb5kSCdPucbIIUb7WZZRb6QFaOCWBOvrdeObm8A53+7XOf28Ce9fxOq8F
qS6FEU1Y+k3w2N7Fu1ZDS3D5PVe/O929fmtpbkIfazA7MXS0lNmlt4/No8H+4tz++kXey2cojgpw
Mzx9kQBmKUymHT1A3y8kzXY8+A5/nW/P6cxN6JCjnfHnexw1NLtsyUKvR7nY00OKrZDaCWxrnFIg
xhN1Fi2RlsqyXuYrfw/MGmkWg1VuJXugRLV0hy1wY3USyE5pHwv87+mvX/bu0VNNPz/KRcZRH6hj
PNBDqXtjbTLPyV4Nu3Fqu7PKx/62fehhfXROs2UOof2YoUfNTjP4qFla+qJcaGiWXwpWed0vxnUE
wtqhumlXwtIn1b5CQIdwZ7nUrs+M+FevDJDAFMoi5/Dbrs8VXKTKUU0PwjNE9nVQEx4ys7nXKZGv
4c4k75gTitiWCXv6vuXTEPFjBhw3PFuW4L6LJSh5mGqDjXqYAJT07XPmfd/IHKH93rXHrcxWZiWh
YCXjfwcV5wM07u9hg4vkGwOlDeKVGRJyCJfNVjpz8r8jv+c7AsKMCfsACTMkL0+HtA3hJZQKBj3I
iV2mVe0EwQDaom7kJAd1iMgdTGlxxbhIFADShn4BmewK9slqvdIELjabUCtI0DalydM+28SCvDVq
xizWa1C+Lh+4qb6T6JGdwAEINb3eTUXuLRs06mngHIObxoXQLhAtllaHcRgrGBXkwUe0+/frZVql
373lbLtIYWMNX2KRHkSX29X7YNNfwhx7G5D2dngS7iWSnSkWzKF9P8fzV7/O9o0UKaC2FUd6gPIU
lLoywhHZTuyA6DsYvut3+jn1qdlV/3Oe/mpxtif4Q1y2ZSHQQ2Enj4Xn24NuNnbvxGvehAQSCoTt
fiSxldjwRR9gRWpVgW3oZsu8ELRWlOE96saLyotd/JntOEtc+fb303xaK7+NA3CXiKhxAKPWdjrb
Rr3lKaj72LfW48rYJlZ0Bl06CeT/1gJYgTgTEIBDJnQ2nwdQ1iW5DMMDcB+m6qIwtmGX2WX5Uudk
JIXJ2c+4eRY3+v24otawqw+Qd4JZ2EO9GppNrTvqYtiLV9C3Jrk5HALLt/uI+LB/W4BkeNXvEU+i
KvgamcZ9R5QX0CeYYF/ASHvfvLC9TyLSrQYCfLdIgv1jR87pAbyrbsz78PgNZ3M5poXA15SjB4U0
Nl20VrrjyOgUZhaT0eLt7pKXCVvSK30B4zEI/5o+Ea3EkZ9UUpog/RIfvxZX1G6IYZ0VsPvqwDx+
vNkQD1DvT2XBp4fBjdbDkqdmdcs8SCN7dWYhg6rXbr8UlvyaLqW9sUZN//sp9i4e8F3/zNZB2uYd
3/qYAYzka3lJ72HT5mVmuer2zLzWvMjqV7rFzEO5rCzwzTApimVh1ktI1jnlqr9In/aPz/1FbIdO
bEbmXWO2lnQPCX4YV/ck2mQH8bJadTzJN92qObMhzyylPpYxHJBxx5kQN5A0O10iVGQh14s0PNRW
baULUMtVF3ReR7BSJ3I0G3tybqtXo93swpfarG8C6+37Hvxy79IR1k4MLOTi1VkPijTgQJeOwkN4
K96Kr9yl/KJSUi/TxGao0SdEAVfnnM7BrPj+88WPWp0FF2MVMEVKk/AAL5Kd4nFkX61rly671bkl
dLap2Q2yzLUcdW00xbZpTZINdgTfCRep7W+xcZ7DT82QLr+/2SyCKCQjA+YrDQ+y6y97i1n+FhRp
q19DbM3ktv0TZw/3/KKyED6SblFdMUuzwsOZUf1yYR717yzC0MCkHTVIyB2wKN3Ozb3RjZ/ojj4Z
22Cp2JKdb9oI09vf8tg73e9bn6v7vJ+H4DIhwTCRWsEjOp3WaQzn7MRHH6CCaMVWtAO8aAWcmMWZ
oZm/dfewVLR8ki/FVWCVtbWBneA59jb8iL46HZBwRzZ8yr3OUbxDYwQAlqAP7hZPCQnJ3dXm6dYJ
t5A8sTDjKrNdZeRpsXnSyKoiiE6sxLRFYi9dCN2S/UI2E3MnmryZLBNyp7oPMKV1Evcaewh1Lm1m
emtqOQDG4fsWe1vG+7Xk6TZwrhKyQ+UVn3RWZmqWFpwzySZAExV5uNhozipzHy4Y2UEvhyjE0QhI
Gy5PLnorXvfOZtdanV2ZvmXGxHQHa//q7O8vn+1hB5Uj0YbkGNnseFMhopmRVWupy91Gth+uqSmR
N/i6ks3tg1WQ69sCv38urcHcbaAHsUiIl5HrmKB9IjgSuXP8BWcn7x0gOKpJLXxrhW8dyevuQcPD
XWRWQq62A3nZPIx4BWvFWfbljpRkHZt47IXlXCxvM9KRDd7npSShc+O9BI6Oh4vNnHg3oDeZL3e+
ffvgLyCOYO7hG4Wd9orh95m5Q19Os6NfPWE8AgKHKLxzZnJkoZCLzZXVWptFTa7dnjwM7sPKfAFC
En/10OOleBMqjRbOcujxW5W7e8BNDTGXYTqJ6Y54Q7apyaWKUR32Kr4lMWUL687B99fElgkQZNNv
nm3Ftl2dmP1SMs0re7lVCXMXe6cn994NHlUy3dZcVGQfEhnzdn3YXq1ic0v26xHTee0tDZMzC8te
rpf25VonS8O6K8jKa8hVaS8Ue41GTERaxARmnLw96lZlIiId0T/uvUxkzLh9YNdLnWB73zRkmxLb
UxBLZBiKxtxeicSzKXkZHQUdKi2fqeV2DreUlkR0Hsn2ZrDYdUAegIh1VXScfYlfcrIMprGLyK1B
UMwhqQkVMbJ+1Ux7mbv+yl4K5vRkr5npWMChWq2p7rZrNITnNHNzswst+822lu7rFOjY25dNYy6h
S0BusKEh+b23U9t9Hc3IK+xNs7wYzE1rtQ40hJza8hjxNsBPm+LyFqt7wLTa7K5by4GpoV1aN7eb
nULuPA0rorV0l3dtr7Y0crtZXeDJmYWIzIYQGBnIqrF3t8wimfUmkau7F8zkaRlp5C2xbO/m1rT3
SyirkK17j+5LyNutd9cR9O6AjN3jGp4JZHsfmPeD09tLu74YLFDE7Nbm3MyiJFr5BGc7/nPhAUcC
x0Nn50vYllr41un7GtOwFIubHujGvsHT1fbSN68u7p46suqtCh2iEaw8pyLl4vqWx4ipro4uvNCs
+IYnsZdvy2VqLqszt8h3YvRvsc/R/jbL40JVSQ3lAvsbJB7JHbe6G62nTYVZc4uRwoJdUHMjmyK6
PjOfrt3aThbPSBsUi4NO1lPs2tqFI5lX/72o0ADnGfcTYCPnONMcVR6F48oQmYN0wdtQl/bdfBEw
El9FTo0EVLdTPT0jqS2ZKSbc96fPDHH98wQ+an52AhvUoKqcVlNMKF48ZNt+AQll4oa2tPU9dac6
+ZLtijOj8dWBC3Qt4PsofAFcP4syeFgjtbrUhYeqDHM71rk1DYNnXRgjOHU0SBuPeWamAvxsgi5S
z4TBXwZx4B2hAIxLPaB7s4tQkuhZJ3BovbPHBf+mv8n33Z14h2tJvtH23PVPJPEfVZT+N3TgJvjl
Y/oXacrXx+av7O2vq/qxDsEleq7+Y/qy5ywfyjCg9f86/WP18efgNZtwLSd/sNMamL2L5rUcLl+r
JsZHP67+07/8f/3hTzO26yF//c9/PGdQ8pm+LQizk8qqhqjz77POTvmaPtO/3AZv+HicdJ4+9rOq
pAg/gMYCRvUTE4AY5Gc1VpF/gDwEghDS25Pd3kT7+pllVn6A1wOkN9LfKJaCCYvJ8jPJLKLexEPP
BxVaTGRUZ4Q/qSph6E9iIHCg4ZcD3jW8dAByBQBhFgcWtSCyIu0UUkDlhS3gYC3W5iDrOa60FWtl
AtdFHipGsdLHZhcW3b1UUhnO4hAHgXIHhKLNrIdzilVDtgv85IxPepiWBYELgRBBdiDVilRcVNeg
SSmoJmW1WMh2VQ66AQkLaA6h+BKoj3QQIEdUlzTYlRWHkgmAFAFSSajDIEAQc4rSqQBfcChrjdwi
68rqzdCr5LbNkxBiQ35eK96o+XIP8awkQ84jaXzelYFCzd0yakZmVj71+6umF9RlVwEnZKLzy3tM
NVqbMNRUL4qsly7UgLWJl8BT+4VxQ3HJeIPdG0LQdkhr0eIuEGtUfKu+jbgtWG291/FSUZKIFtBx
EqFbYKV6pj03mUjv6mbULxUpTmCHlWmjuIZuNieZ4ZiOPizEFfmmiI2WmTLjIphud1zyIoi+mtzy
Qa3qt1U8CoXlc7JKbV1oJWhIJj0IDprG1YQfFZib+kkL2nOt9iHUqwcOyULoiajhnk8CbKbMYAnE
+yHihlGEeY1E9AhyPtArpUmCvmZj6TZpGRrEoEGxBOGseAHoiw9hNSBFhVNqAxKr9bvENvPByLdz
Y8y2cAQoER5GUHRZSrwEnD2kwMZkGQo+0kbq2BQoncPKXHF9UGp3ad5WGE5RTWDBl6QRNUckfV4o
9MnKdcMCzl/A77O8G3hOf0zFbrpdptDNg63NcCtHXHCI+Q4IejhgtoXNyVE3gVYKFhDoUTRaYOZd
VeXARPPiRtYK+TVIizTZsaKSBYeGHDAIpE366KaupEq26j5VYpNLJEDLxQZ9S1I1ZBuBqhEEOqEb
gHMaWuTqpablJdSzOZVfoEQDHdi01/rIgjRtnsAVswjodYlsadQijTnAxaHIsc7MVmnyuzLlE5kE
ZdA/iRmFof3Q9mFl+ZAzvEuKXrD6oqx7UiaqfpHRMOMckJbi5EKoc1AfGiPruIUMs6K3svaNcAnn
dkofsYHVOhaBL2mrpOKR5E5gHehbACHB+HuMU9V3IEUOAnhZQUkHMnB9qhKljiPY6cYUni+tlvq1
WVQF9PtYFASROwZZeMenKn0tUk2Df42q5QJs2XglI6UkdQnGSsq8XgnSi3qEKAk8ZYocs4lhvluh
Jo+1hRuUrNt5n+oSFN+6Fne41pDfOBbkOWZJzamWEelitVZbmj5qQlUgvShL5RXrJHjdUqkUYaHD
wRkJsq6GXGwamtW9LSa5L1hcwNMEinNiswSyNEMeLVEDlFNzPvR6Lk3cPoLdlEVjvr0Ygcm+y2kA
w6MSflJbOFL7pYWdr76Oy4QmFq6hCIMDAxryrdhrhyDhjUu4K4p7fuDKTSSNUIoM1Caz8Di0scDO
zwqrTJJONQvawIAhqwr1ATtkeDDqqn+Es5WuL3Qop8eTqVUBw8Q+LAfTZ36663SuhVIXrI5h4phG
3X6IcwFMQqHxcW8cGAOxrAQr2Bw5xfAxRTsd8F2RNQDuRanmQdKBDaisc1W/jGHBiyi4a5B5lFod
Slgl2Dg/iUx/dGb/a7ryTOybb87xx5hNtO6v2N3TJz+Pcu2HBitAIGIBSZ2O619HuTr5yyGHMPnP
CT/95T4LxogAgLl7R7IaiAOOkVWcAswJcCM8ZHuxSDDYf2bPM4WQv+J9biKrAHACIMRpNqUMm9hv
ExZ7rFd2PZ0kW+URBghjuBkCXtsbfNVsUG5PrzQp7u9Chu0hC8fOSXJBhasIjOS5eDBcfswBceV9
4ZaV7TmVo5l50K+nm4WelItQI9Jl5sUSTVaiPORr1pe41qP0vhFTuNiBMKSAZKPBB6Md4qtaGm9a
jgqOyAcF1Al9BYJrYxxYPOTiHV+ESo+UVYKrZTps71Civzwa/f1Hhx1TyIVT/MuvJ53dl/isUbFP
MuSnfUE3pbJB3Z0DZSzTGH3mY5muVLmHRvlIWUwUX0bQA+7JGTmkv219ximX9Mo3Wloyjy9ExcFO
3FmAzys2uISiCRHcxKuyPJ6cBXMrF7p2pRZ+eOaeMN18vphBc4ZxlsL0FeZRzBvTAOdgrrYhjHCz
asEplWIqncFfhlI4GKSGw+GZ69iUP/6qzdktrDUQLXFAxng5axKng70DyfQ03mQ+/3JmQP/utWZ3
LljrcAk/dsxrhYCuxrygds/S7DpRYbAQwTvQBhixNY1gQFEsT1IPMUbt6MG4ZXFnGQrXW4ac9huD
VU9pocpOFoqNKXCCf2bQ35UVv+qEWZqbgwF8Wqld5Iksgr1EFUa2qmcV6PWS4QHfBTUBJWbLwDAS
U/NVeg0hicgOwPKws4YPsHiDCpzCWHMl1tMl3wniNh+bfiUV+bDgK6MxGSSJIXwz1Gd0Cf9u3Gb1
gKTqQvgYKqk3+n0C5xylsHp4N7ngIl99P24zWss/FyI/JW6PkAUNZUGMQC/z4paPl+Buwgon1TlP
ifN+1SKEIlA6yFyuMrJJ66hcNNBtgl8M1IL5vhEuAEUbbLi0K7uM4VTmaMsOdRoAkJ/TxtOAezZb
UUhNfwwg+KrEnN33WesqFMI5kNYEBBVGS4UM6TFQyEUHrPZ0JbcNSCw5QsBcwSuXldCv5EAuSDUp
6DQBbn3gW2zEoNEdkDulP9IA+NUVs709GpQRSAc181J/hM5RHmrWoEKbjc8Hzfm+u/9u5+FnO3RR
QlTVGHp0txZVThgXvAUD68Ss02abB8mh88t7uYY7dyehvK8n0jl10xne4dfbzXZcGHM0mlzK8M0I
1aYnqhKBzdHByxd3INq+Jq0O/j20bzQgaLSByWYDfx+3MmrcDQu1VyB8CC7mWUr+9MJfrcbZFpz3
kE2EpQw6O0+kNcx+IGhoVGHiDQNka+FEtEz1AOLIAIvi8pB1NicwZsZV0XutnNRnNsZZYeqzV+Ai
dTr92xQ0Wxj2ZF5gBKGXws2UsHYozTLwbwqpQ5ydQqVo4GuEz12h22Np6K6uj+fydKe5gV/tz3Zm
6BTKHC64sad3EBQScDGzgiwuVim8xRGiqoH9/cT7eif5TYobKsxYWQBretBnTtwKrDAc9kZh8UJx
/X0LX0dGSKic9mQZG8bo5wbzWN1EFhh5ihUxzsAICs2ikCLBjsRBOHzf2DvE/ov5A6b+aXO4ZTZQ
ktBTD969wwvEeNIAgvDasFSVkTOcSunTCkqjaqwhYRbHqzjg9QhGUj6M7nPZiGHuhMu8zdS8VGGx
B8MmKHx7LQjGqhm3Otv0calCMiEa+GdFrP3HIvGFxuIhsnDPhqq5p3yLlDStM0dpVB71/ZIyKPYq
2ExJV2tpQYaUGsyFUby25/WmRA3B8IUCzlQacLJDL25gETdsJT8WUZqLGwP6fxV0qEo4DsMrI/E1
nfApy3tLRYjmqqmInEwoSc2eE3MkQjot1XaBoicDkWCJsAqNBhmKXk1S4MAqkTsMcsmQuuGS3oa4
XZash6IP7iHNDyGHJur1bQszbVtRexmubEoSoL6NG6JBmmjKihpUK1RQ29PAkfoMSo0izdRrqYE+
Gt4sG99giMwB0hEatuhzuuLB1lS6KHRcdAl0JiGVE6nG9VAB82zDJyjM0SgMbK2gTUSZxFlT3uEy
1oGlQvF6pCqMsbQTXSqV9TAGpsTV+Evc6b0G0tgxP3IxSfsQyKxaLcBJEMQmeoyQE7mWwoTtGC7i
C1j11a4SiEja1KWCkYfCXa6TNs7pgKu23IVeNVQhZ6WiUU74xVZxIfko3Kn8f7F3Jttx4+qWfpca
F85i30zJaNXLaixrwmXJNgiAJEiCAEg8fe1QncqrE5WhWDfHd5hedjJIgmj+f+9vGwi8bC8yUVo/
EbcJT3NygTQE9VsmcfPH8j6/HIe014VDINcamwS5hkfMqJKwcYKQoZsqU4Ja3IINC+fPYwtwDjbZ
yAP81rVdh95iD8JaAa9P8kIckwK1g0gAJxfmAh4E47cvFrF1KGA4FvnrqBcdOp8BJe0un+vwhS+J
2YWZGJ94x/lPXyTJexsRrgpN5dI9DZOXvOdAmpANTi7IweY4eNP7BJyzofR7ImsUIjJsOAMRyG9R
27bPNJAdMPJNIODyG/TQl6EPCnud1H6877jJ94JQAvqOHTEeRzG8sLT3HlS85GERIlAZLcaemWqV
ZBYPZq49fR9NHbYMnfYGW2ZMBQ86IgFdsQnKfoifwLawfYw2YF77RTLmOcCeEgrO0AGEgaLWBH3h
wVrLcXiC9oe7H/kSD+jx5qAuHqLfpoehj7uuiKOF8I2ne0SjZVG9RRqKHsoIBN57CiK5X+oqw1hv
Jvonrjvo5qPYHip6Po/XoxQ0LkDdHHYk99vNrIae39rJTx6metYvo0f6aU0SiWGIkUNX8RxisUbo
Fr9XdY3kCdUm+ZvEpzYUaTOmD5Xuuz8kVMl7Ro0/rerFxL+HBVb90h/0iFrVoM0TJyrgKLal+dtk
1FSXsQq735JG/IlJ1fCCohio4aefoSEF8GKBUN7X3c/Bo/pGgyP6fZm13gRk1I/IkQOOQ1UUWSGZ
rPp1FSMfqazq4CZT2ZrOPcptvdbsz0zjfs3bLC6yOu4vaAMY8+S3qH7NvB1+gul4YGa03jjsAtly
+INqKNQamYU/jNJzve6ovLCtV++HqRpRAuX+0O+yuZGFR5F4vpuAywzKSvvuTeRjj9hOxaFkDCgn
VxVcDarAnNB+q4ZmxqQ5QWDpQxJx4fWVd8106PaDrie0zfpUPkcKkVAoyy3ZlT8gdwWIkmETgZmI
Wh0oNDf+gK8XL3LYxYOdE1ikJUNTEMF5KLylbrW0DLzmblrYziwHOwQ80vnvWHqsWreN9d5biqoa
2BIsFvsun/XbgB1rt8kQiegXferTtkxQkrpecjlBs5eMCXStU88LpHfV26qnGXpmCMb74eVT+9M0
FpNtow7glrwdkOyVCIHxrIypKkzhmDJLgJTHuvDqOr7KZwSXnjlGnljQs6ONw7T4QIyM4eFowIPN
QAU0NLA3AYzte2c2R4cjwP+/RYPl4z+XWESROAAjqcRZYA4KED/lCmwT/4w0/sTOJzvaL2SVrV2b
Jt1uGOKxRG/mUY5tfqkaiw7yQu2Z53TYyP3dTRztEzpjs27w/W5Xz71bgzptbxqKzJF+cVctibEF
XvwRoRLwRSamOqsNPbEbOrYKd3M7IxzyEF5YecOzyBhuKCEc0zVpIvfCYBitC9/jFDsBSxkSMpoK
qWJITnBjWQ1EXE3NCD9aVTHxB30O+SzRYckKlZiRbLk0ApWnj10GWbBGuq6ZzWUYD3K79K29Q1i6
eUlnVglgAjpvHwSoMKyqNKqrIqzwEW49obBgpWSANTDIlvHeF32PQnc0TjFQmArBGpUWz93SolYE
+Ko8F4BwauAenbIGG2oU7kds/KdFbeIupPvmkMciXXguW+nUwD06ZM26Ve3QSrlDWXdE+2wJd+DI
n0tvPiLw/LVnz45OUswFMndp0IFMK5u13yFFFBHbUaFjCjCskOqhiRu7cQHU46jnRCW4XcmFHrHn
ziVwbwLAilUWa7h5I+BzEddbbyLH2XNvkGlPgqldzY1iOx6nvMDcg90hcEYXQ5SpG2/k56yYJz7A
Y73jOLN0HDIFycgC+Ckn7bbt8CnUBKapcEnPTCInXvdxvhVNHUOSAeIGmAmjK4p2Hsr82H3b5Hzn
/fDg/+YbR/L6f9Qwus4lpAnnZhfGDkpSC/Ncw0AmKBbpp6sUy085x3y567p8xKIo873NHD94sKvf
X59Hjpr/f42Jg6PxcxklBZk8B8Wg2RE9SQQvLss2yLv6zhcTux8o0l40Co5Pnd9pHL3D+JoPbXzv
BjGUi8LQRAh2u/36t5yYeo7Ro91IWRXPwOoS7JqLrPHQoPJgz5CNJCXCZvg6BdLuH9VMwmNIEao1
qeAT1ggNwQX6vDQrZSjJGjQG+e3r+zl1Rs+OSgUIRoKqeHLNjmvLr9COVQVS79iKB5HZMLf4a0Xl
YTuTq/2Ac+i2qYb5yu9NsP76F5xYQ44BY2kN2p7IBraLF+7dchNV17Pt+QusMaCMHSBoDG14vPqu
3nJHl83Xlw1OvMljX9qC1HFT64jtKs6HXzy0U7xh3QiXf2r7K43AtbiIqa6GwgytfZriSP2cUK8Y
MMgBkN8mvQhN4XIFu0fqZvgPfMvQco4MGtEpUsufUfpD5xX+PLOsZ9inH0nTUlT26gYArASRST/I
hIWlsanEGScKK+zQIriAvr7BU8/1cN+fao9d1HOJ3Wu9q4EjxKmyPlSK+2Zag8eu4mIeMI6LJOhp
VHRe1f2qFZfnHCon5qWDjuTztd0ouykJHd3l4K7/SOi8rNGZnFe85/3117d3otj3gaj4fA0N/J1r
B1wDtYhws4hE3DciRQTCoTQq/ATwvCys9yTq/2gdjatk5t3D19c+Ypz/NSGlR3VdVEKyZUEg2Jax
urtQPdQQnszcjwUeyOseG6J1DB6fKwkGN/a1AZ1RCzJth300YP2F9eD0KyaUh+gKSqr8pluqKlyN
8aJ3LLbthqDgsgtb5vfljNXvTXhZ+wKYab/NtQedBwlaNJQCDDDMyNDmXCeND7nvgVz2z+a59Ggj
kU8WzaxGcOjGZ1o0wvWbXk3uKmwAY+JM8JehbuiZ3erftzeQAfufwyXxbdjLrGc7EbjfYTjdQyCj
cDrkNw0x/lZltnkFB02c+TJOzXkf0XqfPg0v4QuXAMTvOl1f+eCA3nsS/Nf+IHFIA9ZvNMhwmyYX
PyuXEuBwhVdofKt3Xw+fU1/H0ZQLrmzTu5mLXaQwRjiV6ZqhnYjMrYad6cecuMSBifT54xjRccmQ
wFfv0InT+4oFXjlBYHTZJO05hPSJ+fOYMeGyTrS9JnQ3hS0yNRDqtMZhQ1z1o9/v58FonK8j8v6P
HtmBL/L5fjqIy1AYyegOR3NVZtZL9jnqzSWyAM+5UE/s2D4sWJ8GBQC5s4NUQexalPPuYNdDKG+H
6IEJ9v9tNZlzo++DdPo3G6pjH0o+DfFMRkxcPmIzLnm/oEAIJmoRQXpy3ZGQXOtMiQvl6VsfJ4i7
NGnbderL/ll3gf9TWgBtvNr/3WEjXHQSJrxs8h4htux2pkhI1SNyfUAyMBWI/2PJxiG27lCD6Erw
qGegyqjYkBEeFHlQT/VtvDbAcKKsZMTt4sfvHJMbCghswh6Z5DsjaVh4aT0UWmJ/OSd1e9/h9a4r
MWK3w624FBrZHQlSp9e1Qrl4YsMmxRF/9fW7P/W5ftgfPr2ZqYEYD4Fi2ANkPaopvJOQmoJDVyaN
TFbQnmXbegy83UhstTFDQ35QNWiEfTTe7uufcGqsH82G0iSI/A19ulNtSl+D1HUPLhiaMtCeXxoi
UPUYZWR+f321I3fJX8tLcjQfpoMhcloEBRo8RYBcouQ6rDq369U47i1sVNspUQHONipYRamB5WNG
xbUNoHKsgAcu0dx/ymuSl6oFZVMD/QKA6gy1Yhu51wSdlkOHkK/ioAGCdJQQJi3ynD3o1KM62qvn
JlckZZru0nlW6zDogJ4w3XLj2vj7xAS7h8GbnXktJ0fG0Uy6LFTwth/oLmhxYozCRSHwaVreEEJl
Lplh5sIkQl3WiDN+sKKVkIFxtRoYO3e3Jw7DB+nr53mJi5wx4k2424M+DAw20DYY9cqvB8KpPc5x
jNegxtwECBPZUZ+iOB74bAdy9LhOHVZh5Camlz1cddCYOb4f4wGIKoD+z2ywTiwh8dGU6/mOAcON
eggSgKFoAKN75QnOVrYLzqWVnZhyPzS9nz5s1PR45BZS7xCjGryEVTBfQ+v2rjLQ6kqc8M+V844E
8399UPHhHj9dKFs6KIoSmLNFCu3HkM/LfWhde2nHaVoFsgq2Wdx4G4t8z5XjM7vvAg33bMJQO0Jc
EJpE6JxALUsWhJml4cUSB91KpUn1D5/10X4SKuNwWjIs183Y8fsqQLXddwG8ZIjrfP56LJ16nUdT
GANBUCPsju2mWuRbqJENCP9ZfBvp6FzO14ltXHw0bSnbeHMKLMwOsUvqIrXIkXBE5BvkN+VbBGMG
paC+XqMj15/ZyZ26qaPJBurXwfXZxHZ4fVOZzIG4wJBVJRKB2zM7qSNKxH+NnaM5BrpgahBXgPNp
SupHVLjbrcnH4A5Ju7BSUwKS0SDNA6477NFjr3fAagyIocschMedXs0R0pjidI5Kl8/NKuoSXaJG
M63GcT5Xhz3xIUVH05DOhwmRzIShDhujWG4RtbPwdNnIBD20FCz07deD6NR1Dm/+03dUJQMJUor5
e/SXGL30drl0Moc8GYfpsm6Xf/O8ThIOTrzXY49J3naQiA0xQ40R8W04MwHHUeVA+Nnm34S9k5c4
MXMfp5FK9Fon30GbYAw48W7Ko+tp6Jb11w/q1A0c/vzTg/ITA3l2m3e7MWFJATJQvK4CrBCIPsj/
4SWO5gwxyCnUDeRLvKNo2QVZeqN6dwv9rj2zvJ66iaMpA6mNOhuXBjdR59ltD5xdmcvR3RnTnnsL
pwbU0ZRBauYOEfHtDqly03NVeT0U2MLfJ54CFL2pzqXzndiVHKex4aePYOOHfAeZ5UOi+hvKVVL4
kjQr08MYhxieM2v2qYd2NF24BAuLhSp6FyEqvQg65gqeDj7aEfXZlJfD0/mbE8SH3OzT6Jpo0E1I
qOY7ziHjs2SuLpC5RUpuumBrLWInhkNHLECfYs0EGO8jUmIuxjZLkViORImvx/ipVfU4ZCZDopfr
Oxyjazn0c2HzbILBZpy9V6TKJY8ZjhasCBY+7hE6ouFdHfXPVkn/NdYKHjGjo/B9Woi9yAVSK9Ev
b/2CCBOHZUZ9tGO+/pkfP+fvntbRRkYSFuOMD91uqIdCcOc9LJGGPILPyBkS43qaUdKG/BDC3gRh
OSpc8hKter3JqbaAIsbxCvKt5YY1eJe2iZC2B/nYd039bDvFAYC7bTWvob90qxbOkTWn4ENrUV+O
Vl0NBgEoUsGkoZFS5aEje4VQp+R7Umdm29JQbDQdL/Eah62ZSL6KGA1uEJK88hE+8PUDOLEsf+Sg
fBotTT8gXcLHaIHEIthzf8ZhJefQ3nojTowu+ENcjwP8OOZnBsaJT+AD9fHpgmDQkXyuIrqLoYwA
v6POgVZYELun53PFhyOuxF+r8gc25vM1oLqtw9ohaBm4Q4SdNsump1j2kNpF36sRvR3JnYXgdXBr
2VX0h0buM3B5HnzlgVsumqACzzsb6dZZuDQQIAv4PUX0VNssEErS/E5GTXOPtIn3Mc7P8bdOTHfh
0Yya0dlFLsevrrI+vc8TjRoDpogyyB1UXWManZm5T0x3x8G4giLfhyZBuq3z5Q4UOLkVudJFmsRV
gacEvwy0El+PruhDzPp339fRJgzSXEQWzDXfWZd7ULhrmV0y5CnJosG2261mTx9MdA1SrnrgKa59
Jo1GJwyt4XUYM7ZCwQASL8ARcbBg2Fv5RQqwILiD3HXFGIf5BZqCpgxisgF7mqL+2OFDKglt7Cte
V5jCWEOq7SQytQ8YToIFbGrzr9pUowXhdBzv4oGYW5SIw4cm9Oc7PSTxrxqBzwDbe6ZR5QR4/LWF
roMVMMTouuQIZbhtcxLLlSG5/UahVTAr2idSbwh9h+ygkzC/VAFIGz64Qjhoo6kXwD0GAHLPEfU1
DRSjHoXfdPFgSWBoa85rnwlaF0uWNjvtZnQrSUpcs0I4tkjXlYILrchI1v5OULpbzWlMAMyYQ/Vj
BML7ZzZlUM6SYczR4IO9bcFPc9VPD5/VM9yK36akthfxgr6v8vPbnhq46BBIDojYWOu+NEtC0KpT
aXAlbefBr+3VkSmqXEHggvtjv5DG7V9VnFZxiTyOSq8gOhsR0yXrn0E6KvRbKw5tZgyicg1eZ+S/
xNMQXDR1N6zrOlNIW247FKdA7Q15AfLs6JdZXw27kOB2mNUyLTNsVuq7FlO/X3aV5mEJmcX8W3r9
ZL5BKjt84yk30J5keVMdRGP5+1CpJixdnDc7inhhuer8pIIXqV9aAhsRHe3NlJPmV9eP8UuzoO5Q
kAThK2XqIv6cceaxwga1+G5ZHaflbLO5Wmlns6cJBi1eGkf7N64XzItONA5MHUCu9gCHhrrwIE8p
IfIZDtHBqcaQdkGCthRkLai/x8S+LL4vKTyDJnvqg4r9IZASsi2Mfy1wJ62qdvPU8bhUYwedS7RA
13SAj3Hoh7IYU1BCJx1tG7HYR5wxO2gCEQ7ONziDxg6S8Daat8JGrAhDEwbrAz84KhEpxK5twpyP
s7n17i2tXVrKBLY6FuT1Ew19/IXM7+CH8frZC/cGebw+slQQKrWWcBvm+0GR7o1NUYJYKj3lrzbN
NxXQnhBlzd1yl+XLAuMl8nG3xsOwLCmLbMkTZRxsgo26ssiHEhvUMYcfi2H0p/Ic2xDT8EPdsuZl
kCgvvzDoTyM/K0vx0y3aXheW+YEpQ9S27mF57LMdNvRoJWcjAUBYjz1eKJbq6C3ntX4ilYIHF19F
esEDf55L0XUeCCOpx28TGeuXSg/mEi2mESiobIx5ifZs/kCZIgICa/S/0MrMR/4NvQW57TiJ302y
9CuMBQLcQdWCsTqJgT3prkp/SR0DnurzFoGOc65AEWNTJyGLHyAy2Ux57yiW6Kq/pnZmSFkmjbqn
cectZYZKV1w6kVeYrrJRo7UDbwstZO1iiJO0FY8Ebkm46lTQPkEDTyLkR9TZW+ZL1BZEEg2IILQH
wRvMtPGtyw6uDSlMAqJMOlVbiE/Hek3yKgYQC+Xjm6adhSlmzCAM7lgH1lfcG+S5h42CPBOYZ6B3
QtL7qyaETWQtXTZtIq/qH+GRgr7feOmVCK3INnXeTr+MAXmscH7qNgvLPSiEwAVEKSlSQG9FQZMV
AcdoyCeDzkg42WsTKUTu4v+XlcFc0d1YKR5caO36aI1bhwy3r8fmV54bq1dIG9Qbhb3gjzwaPUxd
YlrwhAZjsn0YQXAIfm2MO8DwNZezQ4huAbVbfOt5WQbGyTjZfRvOnBVZzuJ7fPUDJLl1PvCyxUhe
VgvNbCldp8ctRd/mLY7NddYOz9RL2IhIwyy/RPAa/d3i32MkQB0HhGTHbqM2Dd8rQKFmYOPBwC54
EsR7Cj9FuglrzFPrHOHkSPBC0th9PyvBNtJDnVvNTQoK5YDdU1H32lTY107oFKlOLKs85xS91tb3
kaQwpN5Ltdig2U1tdTuwML1Fsq3/yCTa94hirxH3F/QJhiKHf7rwUO6rIGbsoqsGQi0M9N5Wd7PX
xECnTL3/I5W5lutYQbsHceJwq6pgup7Z8gQB8KFNnvPukQhHOHTKtfrVzAmylBWUksCraNG+NnmD
HyeZWHzwyaPxAjXl1pU+huxq6SUBZJhlHgB5k9DfIPG032qez69URmrZZlNIgnUi4nEqm4HZBaeN
JgcSrkIgKhZc6u06PILCIMThDe5R8+iwob/pw2aChdijYIF3nR3YaiYVAYEFA2fnSbUAUiikpaWX
zrUuGdMs3PZwIb7X+HZ/YGMwIsUavVuEOyMV7WBBpiPgZt0gOsD/qhxp1kla7SPdobwLiYS+glAE
6B2rQpjCA1JAAXrFzNgjcTgO1Lf/nRsMDOwasq3pePsdOiL8tJp0/fevN0RHCZR/bU2Dw+bv09bU
g0o4Iagzbo1vHykyFxCZUcNtA59wGVAETwYmZmtC8S4Q9tXsm8F6l3awMB9HoluFqiEb4ZmfX/+c
E7v/43yn2QV92xubbD0rMU1Sk2xG16mbnNVyC+Vqg1R2ppFY7Sdnrnhik/vBDft0/5jmJ5EEAk4O
wsVzACPTKmxnrJH4wPbo2M9nKnMnjhnH7C1fAlkQBDbdxlMEuEoTNNfYC5lVHzBx//XDO3WJo/KE
a6peAKuWbZ1bUB/Kk9tmXqBxrtw5sMmpKxxvnnnrhwTtrW2SkaeJh+Edb/wOKqbF2399D6dex1FB
AqiCBl09nMZSNgRAoKr2Us7S38C2Kre+zs5R10+cOT5ss59eezWGkerrmWypqF9wwt4T30Js3ta/
BiaXvUim9Iws6qMM+Dcnjo9S7adLJWMzIsuU17tKw1I6yIbepflobtELSwo3qWQXJhryZMW7a5jk
wlKO1F8HdQ2mFia757zJ/7R2xBrLJnFlqtl/5q0NYUIKLfDwS7rOKISakSTLimoQPyCKR35jw5K7
cJr7DUvRDU5QOYeipkv3lvCxnBagZgn6pJvBR1apnwfNLdKz2DZMe3FdIaurVHqxV4b087pOvXbf
NgIN7AbYD0z5bt1ZDhAhrAqrVEMVipPTBL2TWs7UpU71yj6qOJ8e2kAbDolPQ7ZD0qm9j33RGsfm
egWXpVpFVcRB/FjgBBaCXCg2ed9qhNWtmqw+iy06UXL9iNT49AtEQIdgBC93a6wClB/IoOYWfcxw
LEa4abYAkQ/BClCA3IcaSqmfJjAtZDuJ3mayN9jxLsJfWR7HN4iVbc661E58IP7h0/z0s9B2Ejpt
0RmZIwrOKPSDZWuE3fxfv7Kb0rsxTN7nbAivmiWKdzlDEyNArtOqx57iLvTz+QZSMgwBpCo+NMSJ
H19/uaee1+HPP/+wmqopIrbeIejM33aM9PdQwQVnqjQnbjs8mhfazGh/lEG19cbZXAGzq0rsdO0m
yDzY5OD9OMMOPrUAHfUmeIVTg0Zo0JZn2Lz7zH9HJq66zbGX37e0iiDvwcnLCJ3/w3Xh8EM+PTYc
JeauPlwQ57P+XsBo9geV/gSpJuz96xdzqi/7oSn8dAnrRaqOECK6TQ36gl0YeivZ1mKTMF+9TUkK
Lf9kEBbZqnHH4GdZTY2c3z4u/j+Ui/+FeJ5P7+FAw/o35ermZwvK1VYvR5yqj3/w/+gWyb8ixFn6
aRBl+FT9Q1P536CqA90CiEwfqdvgR4FWhaH4b7pF9i8crBBMBTish8B2pJP+Bary/4V/ALCmdyC0
x/hL/734kw/vyH8tWgBVYVfig5WVZEhoBH/jaMWPgSdKRGfqsp5h9AaqJ0w7hADJqC/HOanyAuQC
92qcHz1ByuhD4pPlnJUx8g3gjpkn82DZPEN+7YvwVdUZKEmYVVUx1B15XBDa9su6Pg+Awe4uBpzR
vqGrDRPSRGZrComD6GXY+1Bl0NDQb7KKgrQknRP3Wk/xFbyE6bDK5zF+ngXDubp3nbTQOfc2LtNo
iRpoAX2EgyhHvQdEaAGoHqBk9IJT/3SD4yhDfomt/GkDUQTuKK2EevG9tLJofIYw+wYQbP0cI03v
h74ypqh1KH5TVbsaChoaosA+i1GvAUeKCzJiERgBYAehfTwoZ+ME/I0t6br0cgiqGA5RuBHpqm/a
BD2OCBdb+4EEfiaxPv0xKaqvzUQbBDChnhEVhrbLfY2zX7RFqUxdtF5GcD5tDbkd4QtsNiqdYFEO
UNxD8GyKU2jRarj+Vh0Mc9XhvbTxvndesKMUWIsb1F0ixPPFc/rDj6eKlhFKGmRVKZFDdwrzEk52
qUFwwIT/oEi5NwyFoGFU0O8geGPXJ6mI96GNH9Cfqr4RHlHwyFSoswI6Xf8baWvarIY0S68j/D66
gvM11iUNU/dER/hNCvhcsr2XtFCPockEZmpNII4vSFQHvMQzxKGnaUn+loxzWJd9Ek9v/gz5ehEK
KLh3gdfGD/HEFhyuSWMerWhSg4O/OhTT9VDBdchxxNfxBesE8PmWVbCS6BxI3daiLdJMwCSVM0n9
Pxl0a21RofrWFXrwFWiXtIFBxrM5OVCdkLAAc9uIQPfUwDdayoVA7K2j5VeopPxtXOL9maXzbpNx
Qbu66oIQAEoPOJiyt9CzrQWKUcAlRGTCK0Pa4Vud2MkWI4r5sJJlyryauepf007WoEnALQILzxI5
9HQSMKxcbK+dNxOGZMMOIh2bcXjNAjeOr9xmWVIkFq0rGRhk3ERiitaoWSUX8YTNCAq4VeoKR+sA
qPuhxbE/CWQ/vi2kam4qlzewkNSp2mtGEXGQmaaN1hCIxPE2DUzj0FzUgVsFKr70edhWa/Ck+sfI
a8Os7FgNIy4PkqErkcbT4ahIYVLaSmQ63o/50vJ9Gnk5kO8ITkYxlbjsre8cYDdjhEpakRtfJjcz
CVBzYuh33KLuIAFVo7r5NfmZGi/HPK2v+gQGDsSizrO39ZN+YWugabyo7B3eBU7Usv+Dym39WwRN
9QInmvuJQPpDEY8kyY+ugd+0nLyo/9HUBKpISbkhK88CdFZ4sDaDO+9yBvZsVc+PGQ63HDWewNyY
HnbOAntg/RqjmPrTCthKV9i2cxBqbQeimnPkZ6pjhKjNgASCZT+DTkCTWT3CwZpN+xDTX71GA9E8
cNbYe4yxEJQQFQivHB1qsOuGzKhgZktOUKaFI/Q5w2m2g9YVA7cYB4gGNxqBl3SNYMleX05Rn/sX
2uvtfGMiNqeo1KUZqJ2z0dNFInM8jggpmE3Zxn5dlzqAZB9MITcmj3KoRQheeD8AK7aKOMckV+lW
zqso8jXA6Z4UN3GvWLoea+UhjHCC2uia25pGt7CEem+EpwEw9U1dZdumQSZo6Zh30OEl0zzfDnEm
YRcKe09cSRh3O/Ax+vhON2SZ7qVDgbWMVMeqVbUkUfot8kmNnm69SO+CDAwt4FG3cVIVjiW+DorI
DEuCHKsW+0ZU0Xym1mrR3lPqbAJQMmRXpOyi1HolSmAY33UdgpIRZMj4fAZhemp+iwYkluIQ4m03
AHGavsyGLFu2AptDzBJLE33PaiTAKYxFUKUD/PtVOwf+G40leUPzBCEqY9WjwCdCZj2U4trp0eLZ
gJQdDV2+4YNKZ2jdWQK67FLXN7En7IUCIOSF8bYCXtbl/NoBO+Vvq8wY8BGXjKAvZGX/Tifq3mMl
xls5CP7aDxDD1XXif6/wQb/7KDe70k45YIGYdNJxBZNX+iu1Vj+FMZUQJTLTTmV46EHAPVTVCEbw
eDaCh1JlIEOLKPsemjmXlwk2lOgQuRZtwmEa1Rp4QddilcCUoy24ckWVSMw2eRCFbgVzroQkNPdm
h/UyQekJYsiHIOmiZWdVHz9LaxtU0me9PAV9g7FnREMpqswUzZjQ2g6JKBPqGhvRjtBqozSABzhA
Ljxc+IzOOHe6SiBr2KDTVYh6Ti3c2IN+9j5IAyRFFHIR+5pxtCoyHyIKNBueWGoV2MRpDvfKFObe
hOUC4LyC55W4cnmL+8F8nKxJTB2GGZPBK5iC6IZJTCiIpQF3zGx4m8evCY3bPylFqRuN3aQfN0SD
2dBJOT/HAY+Bf6i85A3qhOkRYRkBVtBobtqiCVR+yFmZ1HsqSb43U65+ZWwRd/mgJSaMyEBRN8Yq
b9d9HTf3S8e4nLdYbfPOu+wA0XvWvBpQz6TTACkkeuV/BPRHf4xH8z9+1HuYndroBs60RBaQvarb
uIO9H2YxeY02wvTSZQNOuzDhy0em4kEUDn4jiJojP9gzOC3SHUB3OPt16ApfNVOI8tzIunBapx7U
gCscVqddVaWhXkOa14ZlDS1PV0x16P1K7OyWFXqWAMAAsAJaX8hps/dmk4si5EHwmIU6eoRumUIN
B+8B0jQ8XqGZR3vsuWaePU6q6hLEp4kRPtW+Q9cE1ELvwDQ0L7nXTeGhRYfYHHhdQoTnwIt3g6I9
mBlKa7WHUjGLCtY3/EZHtDE3bctRfIl5S5+wonhiz3PhP6fpENgynFW1qVWC6v4M7Wq0WuosoOsw
1Uu4CeYOFKGuG5OnKUS3Zeuwc3oZ07pB7SSsxaPjXn8HnAejpfEITnQzRSo4JnWQHfPI/GqBwvyF
3ezy1oBm8Zo58X/YO5Pl1pFsy/5LzZGGvhnUBABJkVTfSxOYdHWFvu/x9bXAyKqSIJn4lG/6zNIy
MywirtMBh/vxc/ZZG+0DRQxeHWwumV9p8KodvnmDXquiqPnMda+5DA0vuCO3bnqO3xKO2ZjzidC6
hTi+7aPWi8mtS/rT2EbTPvNDrVxrSm9Zu8IALWBXvddI2zr0ChrnI1+6L9Muv0TBlKcnwMYGgKR0
DLsK/U57yWv7wK3UTOoo9UFptAOvNLaAVTrZbqRI2vXTFCUkYiN9B0eMFDlJaXq96qAG08kajjk0
ZepitM0X3sZUOvbGSSY8mLCa9td+Qc3P9vNBeiRGSLEdzwkSXbO06oeg0cl+1x5iextIZgwXvLGo
ciGbFKITywOc5QiqN7vSVpN1PWbTSAHXNPpbNSqxHVOsooD6mXk4RWU4/2TC2P81jQiqXBYTOtmZ
pCG1iVG97GM1Da5aKn3wZ/veuE2LiGYBznj/PKRONbdIFyN43AxLczqnB/5tExPm88mQQmUV8Zll
Sis8KplgKCeRoEySk7d9thP6uAwghI7aNgYmdhdRP2GDrfBIsXOt9i4oVfIbetyoK6Tlki/bJNYU
xBltQK3gf67Bzbh9+9//C2jHT9fg+7/Z36n9m7x8JDYf/p3/exO2/mWKuj5fNCnRUnMnf/Tvm7Ch
zJxHVQGTbGBle0BA/vsmLGn/0g3WKsBmVcRKd25b+TeyWfwXMjidfwf8NwRuMI/Gb5jNn9NaeK5j
BCoD5JJBiXMlXzZgiqk8kCvDUpn+e0l8rYKrD4/j8p8r9Uf84eeE05c/f0kJaHrVj82x91xBPyn1
h1B89uNL+vUI4Vo7F+9/Hm2hRPpnON0wdVr8IFcah7zrh5yQbophLtHI41Jmd1vztgI8Fvanba2c
pGZvd+p7aaQrPoPnaXgZzQkQ8EvWXavdg6rSgaHuhOlljO/64dZvb4kUj1DuFrmqf/8+MhiqIQPc
JsvxOS02BfSjg671kLwIdqM90MRox9J+GG9My7ch9JL/3UvNkRz957oGo2JpB2jUkoBLzRaQi1FH
riZQbkoCmdLHJ1gKJ1Qpae+7Y9NNR9Jx85/1IbOiGTP4G3Lp7Hls6OZS5FloGMUbI1unXA/6OiD3
8tCD25z5S7q5z70mcsvY1FxY5tafKNO4mP68BpaTPfwAfe6x4Hvj61qUi3LQkqLVRaablM10o01+
Ezmj0KDygCt99/NYn9O22j+TJagmYaWz7L5oQLH+LXWgzO4EDnJVypzjdT8qL53ay9dFiyb+5/GW
X+s8N41WUsUAsEr6bPEiDdDzdNEahqs2uXZh1Zq3QmqcHFml3z1B3TQlDOKhiqnGPOsPH1GHJj5Q
yBehCRsjVzDrl6wpegAKY7z5/Xx0PFExCSTbpy+fn9EGJTSJ0XAjYdLdgD4bu68xnfzlKEwE2yt2
WFkE9L1skqy1gB4AD+fdFreETWxOsp33RfDbuZgqWQDyhvg6w6G35pLch6dG61/XB7oxwOMmZKqs
jN6wwDrWzP1lh8PlgmCY79nQJYPh5iXyYRiLslkqmVzWxipCghFfIygGw92ctK23jbBXToT0ISev
UkLbo+B/IiraSij1tTS0J5LenxjJsNKG6UXRVdcQ5XXEDQtlk3Q3RJc/P/cv62jxU+e//+Gn6kS3
kdbxU7NesnZ4y1lO2yiBK/mI9f6DofBYx2VXJ+W/fMUiIPOolxlKyaJ83ZjKo2IGAumYKnN/HunL
JzhPCsAy1tM6qOXD+/kwqbgx00TJlcH1gBOcxZjtngrshEeW7JeNhVFYrBzKFv6/1lK9m3vkfYdS
HdzQ7IwVfmn9Ouk7+Vwfpw7RWqBtf57VcrzZHFlhTgqSRUOTlrt2FyhqAM2fSmsZ0clKt4GvrmWt
3+XlMTDo8gFayAMVHdqRZJki3l2L/VmAsS42ddO79OILtmRO1U3lZ+LjzxNSvxlG1US+BGWGaWMA
/Xnx+YXicZ3kRqgG6dYs4R+PnfRoDmhuAzInWSU5Ak6GxZ0i9ZsBeUxr3RkpHLYCRJJAZGCYe80q
HwFbtyjopWCfVP1JqtZuKpzJuQ7JkkjdErhavljA90ZqTv2TJD3NzT9esZXgo0zim4z/myg8gMq2
Kb6vjB4BXfiWN8Uz+/Zaq+JjPKZv5k11A4grZ73JLqF8nnceQX6EUtnjEjFZr0Psq895mqyOPF3+
kI+HPO9wBpdjswkngGzGYpBI0ttGlkfqCWMqogfurgxqa0dABN/MhEE48kw+NY0P4vNMBrTitaDW
vas12WhbsUkevcHt9fdT4XkBWrdYLeKyBYlGHc0z5Kh346RWTjXKK45Ky82R7+uzHoMdiQcmARnB
eZtoQV7GpQq98lJQdr07xPGsTEysG0uJEI6VU7vJ/VBx4hmX+fPUlrH3YVBs8Xh+PEfx4Gb5Yavy
fOBNKUUjF2J6vjOq6qUko48VWCIIIsku8iIS9HEXQwDpyH783buTDCJOCmfEg+LiMNSUFD+FOOOp
akrsNpXguWOvy78Mh+YJspeolB4JITgRP68QBamEOFUCSLjUN9aRlrQ7iaPtSM38IIlYrna8KjnS
KT4y0KJID1W7q/I67d1IlRU7S/AVBSjlX3b9aO5iwLN2EA/pukZ0zD+iAOvp8/qJPsMTtUNupo69
YUdJelv0MCZU6UiFfYE7/mdt6VgxccnkazzUWj8es77cDnHLOeFKSu2DKWyq7FUbpOICqvW8F8Xe
tY6W/WSSFLScmeTXV/WQQqQTdcCYDg4U2Z+fF97y4Oe9UL7V+JiI67BkXHy5lRrphSm1mF70yHPS
uTmgQRO9qQqKg/+9oeaf8mGNB5LVt7CnWhcIBsYtYOSGq0hFbYmu0au7I6PNh8bnlcCV25AoGrMe
ODIXZ5dWmH4hwe52u9DE2oReaZvCHUR4vYD/XWTh6aSIJ8FA8C+Kw5GY4MtTlUSS7HMmgcOTWHbx
VJvKq8xWjKgMpxm8L9LqSbSyvNwz1si6K+nIXJchAU4SmEPJ6Mp1Nkbi589PVpQSXUlGsXDHqLxI
hOaxUDCm8YzxGUT1MQDjl60KrcDBOUrlv9kgF1+yQDJtqEwD+1K01iscVLqzrJ3arQ6m77o2wo7j
rE82FLnN9c8L6MvOfBh5jn94vKIqLhZQIlhtV9VW7FKgoIwuFKdVW8CMLYLnyipOshkg+/OIX/ZG
RiRURc+A9ACn0MXhGSr1QFJHZ1ssK3g39APYzZT/rmtXm83AFJ0QgE9QIeBaoi1T4HuAK6bCJR+i
KaepGSb19cDWX16M0VgJv7szMhw1UJULiWgZ+qzT+LxaMq3wM7Op0M2RTf4TJk28QWVKr0arBQrZ
s/9nqHL5z/f2Mae0eIDzWBpd8aTMiFVVabntdwTeHrXz1G2aULryosK7Dae0+N1rOowye6CwGAl1
DGNxhHnT2FBI7FNXqRSataQgeqlIvh85oxcftU5SkLIdn5nFQHi+LBZ+Xky90CCscCs/Do11qtTZ
gyyORbKm0H8s/fTlwSnEHyj4mBU5P+oTn19S2VshbYYRU5oii9KRSJNWlHtHTuWF/QRLTxFpZ0Ou
I3EoaYRvn4cZJ7lNyo5hQlIm5tbT9WBYY+E1S+3F0UuuxTHULBLb5TjpFwX4zicAAkJnl1o7Riuk
t3njyKFhBM8pKtNXAfRr9NfMhOqMPsasXwVZ2NAcoQJswnHbM/V6TwtljWIOFsiRBOZiG/xnMvMd
TCKBSyC6WNj6aJUd2DT6w2RNupLCwSSKD/SxcxuxFJ4ljh3td4EvQ0qUjdgZLFFh2KU4qRFmkr2W
pS4WjOWqjxD4a+GQH1nfC5Dj/JqISIEsy/LsGKQs+bqxhANUZ/mpWw6TicAp8M9RZMSO2JXTTurN
4qak0crxcZZc1zMmuTHrwaYWOWyMsvZPKEpJD7/8suefpM22Q7pMbLdEKKRmo4ZpNLtrJURPYaT1
60iolCMz//oZMArpV4kLDE3/y/U5DGOYpiWjRJUW3qCtDS77iPrM7+fC7jHf31USkYfOhA+RiVCb
QqZUKgLEUJ4gwwvtRg6l7D9YK0TYsjx/a7L5JR0R5JqQFFZCeN1Fa3PoZRdExr/NvP6LfIZ/lgop
R4vcCgOpyyNrErqxJHzEOdmTkvdcETGM9pFiHHlki7P4sCJhSKm8GUxN0Qh+3jg4MOmcmodJ6ly4
onGBdhW4Ga6EreKGrFe8NcL42CXi6w48G2oROyvEdfMF7fOgUwjbM+SwdE2TbkspHsQTPBQFZ4qq
9Pa3S0LW5+BRk0n9c0NfDBVrWo20cQhcEojciCS8BU+jKYkL9+dxvk6JtaCTpyLxhAJ2eRj39aiK
dU7uMfNj/bHoif7paqtDWV9ZWiMrf38e7utrkym4ICTAAZ773nJaiVTpNac1w+WdsavYJbT12I8W
1k8Z0mLaKrGh4tVufjvsfHZypBncy3SOtM8vLhqzSBHGRHB0MSv7lS5RY93QZJxfNG01arbEnhW5
fppWR/Kai1sAy5RtymQ1KlxuCJIXR8JQSV0ziIHATtl7+yA30m1szAaIwzg6fjaWGyGJhfNSUiIX
SVd/ZN5f3+48vMlGSVT+tcJiRU2EWlv2nCHJ/Oq0Gizzz1AWuriOIx7+kc1SWbzdLxXC+e9/2McQ
4nHIa1Tw3PWZe3Lmzv+7tu3Vdr3eOLaD2Th/YZ+4J0cW8QI+/aV0uGTSimjeUiGnNHl/cK5/ew5n
T/QL3z4P7PPLv5u73fvj2+7m50Wlzpf5j1e8RUF0edmf8GjSUt6r+1za91cY2GO6Yj/yF69/T317
mP/672b19PByvr8/P325e7+5279d9faR33EI/H76HYtFJg9qI2vz78jtx/srbOPs5/vH+/3rX/RA
9iP/eU7tyb59vbjeXjzfbn17e21fbq+vt6fn19enzvnqdHO93Vxf7+b/t9rtVvvnm/NTZ3ezc55u
zp2bm/3FlbN739+c767c/f79SNh0sBX66fcvvs4c/4+iVg6//3V+lPz+19fbv5e+fZszg8m+/nsb
8vtDzLKv/+bzf2/+3v5lSrfD/IYf+CcfCvvyKcDD/un8/e3p5Sqwdy9XPPGny3ee+NXN+/37W24j
6uVNvd+Xdmo/Xp2ePr287d9vAvvq7cicDoHXT3NSPn8KBWqSJPRoXGcg3sDV2/v+9SJl2FfcoO3r
c35yZp8+7e5fLl/Oj0TV2vzAfhp83hY+fIeYAOWG0PJAz57PHq92J2fPF8/7x8fN5nZ/9ujbq9Pr
09Vmd7q6vr64vlhfzO98d3Vztb9Zne+O/JZvP039/5exl20rNOhnotFTxub7eCWqt69D+/X18uX0
8uXp8vztRrTv346tqC+Vr2WNYrGiwkYQiZWr0ZVOgUlctPfZWfVovannQ2g3D/Bb7sfL6Tx4md7D
S2vnrVDDHJv3/NF9fAfLn7BYAP0A1zJBY+Pm98qNeG1cqOf5u77xd8oVef7+0mxt4U68jEa73NYn
yoVyqx65Z3+9jpDXF7EZtkiMi8pye0JIUg1JIsBVEGcuHsySIF2nqRR1szczBTA8eDrpyFasfp72
4cBDIGLpXEvmROsiFWR2kHlV3fNw/zGFldDizNBHNM3/vPV+OddUggiR3AE3KaLMZQuY3w6q1pqT
4Kj9JG7aNLpP0BmcyGUT2j+P9GU+nNoKASZ1IarpFOk/f0oCcr2qQgDsiE0QrM2JgrCHj9GR+SwO
TgTIjGJSpOcSR8i8LJJgK1KiskRg3vVldi2bbfhccrV7kkJVDWxkcbOGXdVvf57bl6fIqNw3KPzM
egQurJ/nhvzBUqpWNp3YG7JdpgMOqDspvuqryl//PNQcrn74GuYJyhQpTSR/1KLl5QGth7KlTio8
kQAyyT25oaG70pFKh6MdxYron5FYNNRNAz0/tWxcqTG//PkXfPMiSRtK3IPnCt+X1LeI70U3tZ3m
yIpUP9ZmZe3LxoTl898bZrFe4rBDNSlUGlLRrL/uO7Xw7TGpj9kZfPPqyC2j6yKNT4JreS9tpnrI
Ixy5nIHcyruSgjHXg9G6HlSzPDKjL9sIFx1qd5JmzFdgcekt57dqEhAuaw5+RthAp2KiPDe50lx5
IYJLW7DYT35+ht9Nbq6fiHzZxlyN+rwuk1qtkDUkGpJa7qhCAXDGtsS0uc9LU335eazvlgV7CT0L
c+6Tu/fnsUahjdLcTDUniNpi18ZCfiar4a8zrDxDi7mw9hBloGL5PEo0dlkqkBR10lyMZzN5Ad20
Tx1UdErJN46V1L6+Mta5hK8zu4lmQTD6PFypGqaH0Q/GH3q1ovurXfemb9hqoV5jDPLLMjLfNqMx
njz7SVNhW7wu2hpaWaoS1eknXMtOh8A30k0ogu46shK/7pIMRHvuwe1aUZf4WWzaipn9ozoc7+qa
3o/xDqxNiX9bOW11OiQegPib1z8vkK+LkUFJa6i0J3IfXyb1UrK54JANlRucEtdOR4t3D3SeVoAV
3or570yJGYfnqIvoK+cXSF5rsScPaoUMjYyAE7V6t49iuXa8bJAujJR29Z9n9nXpMxRaKtoa51rl
8tCRwiL2VNrgHb/v+nUhZ72NX93vd6rPoyyWvh8rWZCMDUtfIKPrdlqpPo2loBXrkm6dI1HXdy+L
04W5kMpgn1/svsQeo4zSG7vW1DASJ2oqA0iVYZ4qlak1R57ft4MRYhkkaRSEaYutYwqBwMgtMwsU
T1urTSKuxFAVTmV8cjc/v6pvPmiF3ZBs56yjoHjy+YOePFzk5IihJKOtr4JJQUZoxuKuBYzi0nqU
/vqwlCjmEe9QOjRQEC/K2K3VVQoufCpu7Y1x26UiziBGmrs/z+qbBUhahu/YtLiSsNl/nhXUsyLv
I8x1w1CNLrIoATfSRtHVfzAK0gYUdwgAaH/6PMoQNKDcDLan1MgHTFCxpZH66Rg49ru5EFeQXiXq
RSI9B0Afrlxi1dYD4h/VUYu6hotkmFO4rcJYOLLovtkDFYI2iQ1JQqp4UA1/GKdSct9vpkh1srbd
RZkirTUgXmiUUHrWBV6QqVQeeU3frHOGpPuaLKQ6T/Hz1EB7lVo/MmQx9PFKgL2FVZdwG2bCMcHc
dyOxy/IBUxRCGLkYKQg8OGpURB0fU0GsKC2NBsSmpXnfniBYPf1+YXwcbbEwdFWeIij7iqMJJtZ0
Yxxej5Zfr/+DUXT62sVZxY1U7/PTEyu6FNsRmoiUYE04IB3aJ2VUHwmZvll+83rQdUJCk0htcduU
oga39sZTHCMZk1XT9eoOeYJ05AD+ZhtiFKr9Gj3xlCkWlzsF77JG6hgFWsq4VaWidQva+u49JdfO
grrLjojRv50VF0kD4S/4sC8uInqMQ301z0oYjYvI9AM3N4f0yKHx3SiKxi6HmBGy3fKK1+ZKEJAw
YR0M8FY7P65tLzPjI1/Rt6NwzUIdMd+1lp450RBFo9exDqxeqs9qQZC3sKaDI0/smy+I8pyhcjcg
wWEtD8Cgqgwob5LiJNIU3fl0SLabagyT4C7BmFQ4suq+Ww8fR1tseuynEwZY0Abp6jfe0G8Wq1b3
aVMoaxItclZ3Rx7i/Ad+vkayj3O2k2FQWeriYgHKrVHlOc5bTmHGggsNSz/N0tR3rajPV7BjrXpV
pkOOq17UN8cMz77ZelWgEwidVbZfa7lO4r4WzBKTZceoesNbT5pPE6rS5/T3Yc+h1SekRUTLFozC
PGYM/93ioQgkznVlA6nvYhNhQQU048tQNXXaOYdGHiZ698Nfyijn4HPW8KOUoEIzRzWf96rc7yrY
o/CXylESXFQanVubnnJk1Xw7mQ+jzH//wxFmYnccA8OkzaPP2x2JHO8kNLPfWSweAmlEvfjMcFLS
AbHMOBSeXwkoCxWHYwr+hTjV8Bd65Eh/0diRfPt5l/9ubdAvgCiIizLXq8XJFXaJoZU+o2mDYjk6
V3PO5K63gE9Cl61066LrRf9Igo9S/6IEoaNtoaYlUdZCzcfZvFgYDdcReaJ5HzVb2dwWklf2J40S
Nqd0sCg4qhWYoNqZXAtPSpbDW9PTHtnfWJirVJgiYx1bRA62kTfhtR8B0rZrVRrogcLnw2krDVJj
q/jpTQwVVrF1OnzprNYrJVlTtoK02pVqcOMRKmK91zT53iyEpHJ80wfhWui6hqYHv5M7udTqp7SJ
Jhyg/aLoHGwh5TVumB5tP42q/lH5l8/iQp1MN1YMOKAJLzRwVb+IEUO3RtOtAy8fb1PQl9sqmHsa
crrCd2IkGn8tfKu3Wap4zSYuvehUC2mh3fDXlu8EtRZd0NGRZo5fYmmP5VDsr5qSnmd40bRKty26
MZsW0fy0LirarYOwFIz1WBlyaUdR5D8BWeKc03wQAXYtRsp+1MUx2fVeayJb6TqzcOjKzB9i+MVQ
MSOvvaUAHj+1wEcTO+XmH9u+IEnXbV5EI91mZDJsEWuYRzwA6slWZLCPa2ka6jdfEmg11vo6vrXM
RBm3Gdz4h0qYsitjstTYTkNBve2UPHzAn7AJ920BuwiwowE7uKyV/CTxwZraslTQBCt7uBXaYlEK
l1o9RY9YgY+gFoLcbFelXpu+Y0QzW0SYwV50twkgN2qgphuj8T3MmxOln/EuiI1sdSr6E0EuqgHf
bFXpaW4OwqdR0oMnRSgF+nnrQda2AkTnzm1pOvhb0350SvqXhzbWVX4mauVQ2Z44+aeC34NoUyLD
xLJeJR2BrbKROo1EN4CD1Su+cbhoN68GDJuAKcfqQ1eN1Us/1toZFgP6c4mo3tjnACt6WABGeRnL
bQ920tI7yRah2l/7ngCjUlY9sKNyPYJwm6BOSjYuFZC7jbFLzVVXF8pWC6eAGJNqKDJ+USFx58cM
5iixqWzrtkhfY3lILq2+y9/aILEeAtqkB2dC87X3iyp9lgq1fkDEK9yF+Kf9IetnGLY35Wbk6GRz
y5VhdOI2CFVyTHrYqeMK9KWK0l9plcHJgk68aCwYD05N6uPWbDBLp1PYai7rLiwMh9yVqYOoy2tK
5IGe7BUW0HsAq8FzB1+oRUgoXj5bbSv+TccN6LYbrfFRMIF42zDEQbficd4XdqKaTe8EBkxBOtq1
dK1Kkh+tc3JIQAe6YHoE+A1ObJyEekN4B120U2NQR0p/8JVX1ek+Tbpy71M9B4epFOrbaHSwAAxp
MOIT3erKVaUMmudU5DZgiFreiGGlX1nXAo717U5EPvOAembS1lmHaxocQP1ZyKKh2XJzyvaiFxYh
EA1Si6FpJuq69hp/G09lFLmokM2GKrbY4oVGS0237WVu3OupnpKz2sBgPtHN4Rouy6TbZtQBIa14
BLWtpk0luiDkE5i+ZnAvdKp6IfcgSWx/TDvwxU3a6E6ThObzJA3leQrdJSdlm/rWCrl0rq3TSkp3
nYJ7k1PUwmitQjgJpqsYg4Ejse5VlQ0hPYtcXEQy+u24p/PstE57JVvVVxigTcM9h5BubNp67Fp7
kIRsWEuCrE3A7dMhWw9mHF3K9PWLbg9f5baVOqgbhTIG9Os3VXteTylN5x1AkdgpsHRRHbB/dWyr
fPSS0xcTcu0+LSWRrvWm2hti4L+FjWamtpEEzVNb1/XlpBT+VZ5lwrOM8OB90qOSXWNIWhRHUoqx
xmjF8UpM6mp0QtXL/oYhoRaYpykJLkqRtlDEp+N4E4HKpvEetvWfog/T94KlBU2BsKk7kcYAFtMQ
6Bbzbrp7uWnrna8JcmJH9RDdqmWtv5DgKsO10qb9OY0H0rs3pNmFEFnasDLHMX/pSz5qHBlq5dVK
82I4aanrFADK4+Q5mOmr9NUAuvZn1wosl8o83TWAaP8oQBHp0p+E4ZXq2yCuLZ73mRbllsejS1m1
Or2Xa/hCkrjyhoo/U8IPCF4GyPh4I6dhdxXg7HeFRFt4GcWpP5+rPs+AWDvOiFSR7rPOTFtU1WGL
7FAHJrIewgE9WKANVuioU4nwOIkDdadkafuHZENz2w8ti003s+5GxD/rD+AWToSh7ys+0EQqX3y9
G9kaIzwGHE1KZY7mLAnZlusgg9nQapJDlca7L/9ha0z/kDawOUyvFLHx0lU+1krmFkNSRE4MOOKy
Umso0bBStsNM8Aiq2EucFnouGBQiv8kuKrm55WDTX61AAQJS1dJw73eQQYoDJEThJMocY2aHCEOl
P+MsClDEj4sK5kk7g0Y0ReiepRh8BzypmUTSqUBJaH5ITuMDqiTAT6rBc7qveDoHnEmbxvFdfICc
WI0A8AQiFvATsWTnc+RAbe+TAx6l8PiltnbApmjJAEKlOOBU+mAsNVscACq549xvt550Pw9sE248
xr6xBCDFCjsZ/3DspHqH/V2798xJG090oQXqIhDUr3whyMFUHOAvwgEE4/UejonKzIdRDqiYygzy
fFNi9o4z1YEpo8x4mfpAmmn8wKrcNuuYgHqg0YwHMo16oNRkpdXeDTO6pkYkXrmCz2WMx1Jbg8Ml
xfyTYMf2UJbAb9RujJ4pxlYXQg0aZ5ghOUIg+ZVD5Q92Dq3fnrTh3I/OykyAroMXbyzY1Qze8Q4M
Hlluw3HtxRgYr+VQj0R3Kor4Ns6DQXS7SgBEI0t9jBcTZNTXtknk16KRchgkOEHWPPjBZNMBCwQB
nlCobhJv3Ohx17MOa9+jj/BAFKJFTPJMNyTggxCEeLAJ/8hWrBq2NZQx7OMuz/Mni/zkDIvG4Asv
ak8uLFvUqeZttdwT5MvYT4Tc9WirjfZpIM0YCz1ngaij6en7XCjye5oGptiNSQJVq7qJ+WigQMrS
qeHlIVh+kGOt22N8aNpoKRVjM0mZ8hB1Gs4vgjrhhVxNeu1f9qaCdxeNt0kPqD4D0bLpUJ2p7oBH
Abx6na3UoO5SJ9qO+nnNxJNIjPZt7YcpwJaqh2XvhEJbWNdw6CVhpfZNZjwOZerfGvHs3IhkrIp9
F6iY7m/RdQrTvQlZX79oEE1P2yIrp2RnZMkElg5A9hQAijHlZC9gWCOs2jZvgs3QiWN8hSdKt/Mj
kFGur4Bn2XXE2/JOS7W4eVMDAk3ITZUQA7jicgByP0/bkdxfE42bvjVDGhARBlveShBD0XeDrujC
nRrDUXiCDFR4wwni0rIobNyqR2tH909an2IGRvDHlqK2NwkxTrsfumBUr5SGs1K0Q3p9qhV/thKt
x9zvrbspTeh167XOtE56tgnKSIQ9Hrb1hhXd5HBR0juzB8QbkaAWY//BAFMs2o0RmuJjlA11JPKt
tEnIAapxbeCf1MxtrZYd0Lc0aESuBTQs2XGRgldTOEslByI1qE4CtRS2LgcCZt8GR+amStmrb6WS
F3faTmmg74ywrroN5tmeiLUbuJo7SYqn6VINqEUXWz8ZCvoBe1ACIbSyzAi6v6bnYegchUWfrUtA
eCJ9x00g3BtyHSYXJakvHFxhzeDpANPLEyHMjIq17lq/Dp8bnJww1FJ6ri6SY6htEzja6FegotR0
XPktPQm3pq8ILbsHFWAcTz11uMEppVBL8DudwI7g5/lj3UoAuzqSB9gTeFNFtKdr86WsbtjWlGLw
GZjXF26LohUIqSzDm52piDDq80LMOr4fUdaSct3laTftG488+zs5CFKACgQ3+UUHDGSe5XqKWUdh
JpqyaaowmSPHuuzuKRwacwiAQe34MEpNlzW2YbRedZFOGTJFuxSivHKyJIA121hh3ryJsRkTrjWV
lpC114LzPKJx0MlyJdnm+HdOWxnbBnhBnVSnoxsIZZaswyCIo1OrDkISX31kdJeSOOBR3+hq+wSa
OR8vlAq9iK1Uldi+wRPQspWpdd3DEMkwukyjV0tXNSusmfwEyg7CWCy7lTHUc4d0hRqsSjHqs01b
BtLsn9IY3CosdfZRnYZqMGDOI8YPVuQSy4Kwrpw6493LDck7H2qBEK8bJ+UOqFzYg5Mixlm3TRz6
16mM54DbyNMg7JF+QBuAAihi2CeoEUYXJQCi24aXmK17gknJ9Tycbl4lK1H1E6P0ewXKZdMY+WYq
hxxGVm1KlT1qdZOexZHphWcHkLGrhX02nABYaqszjnIvuRhi2F23vJBUfqh8ufOps3ux+acQTTlc
WzSthVu/jdvEDpVeEdZNXxXv+MPD7jSmKbc9oWqNrT5qfgpcUNaik87v/WvLCuoUwD56ZacUlT7Z
+0IZ505Y+GBWMNjzd6jQlcax0pabFMUmQbqssSUZbUkeuLYWZgh6SMx6T3dbnQAJDFnUWuumoocw
aXK+2CFq46J08mHsXocxzqzLmGZD7xX3kyzYRdwqzX3djWb8MMQkNPZhJI7ZaYDVhnbe8Yunc0GV
+/4szWuNm6eVVG0G0itQE0cNaBY9KcSBdV/3hapfBqlmRBVjDopBXDf56b3WAj18nqJy+BsOvYbf
XuYxzrXhN6Pn0HcnpatUSsWdYVYQxSjeaeZ41wZKXr6Pvqjg4hsCO5MudTFJ78l24/Y9tKJ3qRYZ
9/QQ75FVW0RQEnhS0bvPp2StIISZyjrIhqKyjaBpOQjH2Nwn5F+bvVWJXN0T2np2HllgC1S41p7q
WqXxCdSZma1KLcBmiB4b+b3pJfq7SC5wItQ8yD9a55tcwmpjuIwMWur4apKxt3M99gD11bkfrPnz
aLfDM0N75HqbT5upHZI7oLrBtEpHU00dsyxrz1a1Rj0d8S9XVnmXy/Wmhlsg2Vw+knaDCzDuwspk
yMGq6mLjfaqiTTfKebFp9aI7zVvJTOzCCtpnDuW0x3+k9+oVhNlSwB0livdGFlah23Lg9vijAzmR
yk58Veowk0/yaP6+K7GEYmVGBgZdqLFHN/R64xb5BRkE+A/edfN/ODvP3bi1dE3fytwAG8wBGMwP
sqIi5SR7/yG8bYmLOcern4fymRkVq6Aan+7eQBve0iK50hfeIFJqdcIYcJaKq6n/hTCs+Xu0wjz1
pH6cP5VthtsbT13dW7VmsVJn1Xhu67hD7taABViNmTJ7baRGP6uAFuauivoRawM7zcuHWpJLM3QX
bEKIrmOE97XVQLNF6Sww0fEyjeSngfHxneoEw4xhb+fIW0OO+89URyplq8dK/Tm1tVlHyXaORm+g
BfJtlrQUru8Ap3gzwKT7UdsOumPmoNeqN0VJU6H/VsqvFUY9+nZU6Od70yC3MxpdCi1JqY7LFyYu
tdxpkjDOQhMn/AeHVImigF6jAoz0U/xdwSkLgV615dIMnTL/p2hQFN7hIzPhE2H20o8hn2NJoCWW
KMqhNUBl4CoTEn3EJIid1zS5orj92Ct84rHBmKjIi/JfS4uLbBNIgdg63Zi9NGoEwqEvuu+4ynQW
Dl+axANrEkG5IF34ujhWJq7dUAjdNLnOynVGM/oiIz+M3GYLjsJTp/5V5BR3vKlM5nKPy4r+u9aw
kqIxkQ2PWjBCZTSJiqlc2kjY44qTd7eotSu/JSPuFnNCq/ui4N73NCaTRlxB5d06IG3qYL3TZaVy
o6aDyDfOEBa/c5Q7CxLVOvqet9SPyHUI+DdSLM85dzAuTluBM/OPwE6UKiFLIM7Ao4kTFQfuLlWt
21mr0a/FGwffGuyYqJtxsLQkv5lT/EAjsy48PaApibLc4skiaXjruEmWmfOmHiROWWW05Zo+QGir
HLCDQSGzngY05u0sQidwnoLfY1eBl+oRnV+EIGOpdB0IRz5BUClR8Ayo6RMUNi9VNDKyXmQhglQ2
9zXstRqGRtsqYXJM9EGyXTPDnWMLSRoDq6xTDc+wY+P7iL11swmyRQpYT7pB2nSFQnG4qvpaPPR9
ECXbgCNtuI/sNOX0wU5k8JK6VIm3krK8I0ZEKU5kvY3jjNzMz7pWgQW0phr74YhDjwSz7apuE6Ki
Yi+VJesl7IJB4O1D5npwDNB8t3pdIyQThUXzcwKoRp2xL5XIa/UW0X2kEZsWp6qJapQiI8ToCaos
VGMMPf1cyumUPUiSsBPsH5zoHxZjimETVy0i0SREe02UcXfsK7OVtniV4aTacKuDg8NxW91YRZmF
+8GBK7kNAjuod12ziJ0CuMnxv8ULonFjDSM57jar5yjKF+nobqwLQeRaKA9OnSH5WoVtrbuwGRBR
7MBQ5ltJqqN2Yzmtufjf6KI+SEGuO8eukIyXLmqx2skERaqNY4fhp4EGzWcny24oQVXlhl8P+bCK
gqZ0C6dOFVfvjEndyJhH1NtSdfppo3ZFHWzUSu+DjZ3MprztjSl6zfoKydFxnDVxTFG0Cc0NWUo/
fq4R6u68foE7boZGsx4AfJGZmMDpXuwsQMa4JEy8LTN5bPba3GLAZrVEjJtWU/tPbWdpX9kedevV
gN/ukrpQ8HWS0u4B/S1qGFKW9IA/JHlbGHEZbpQhYvtQ8foao7qsshZs+UeATEq0dYqJcpDQoGB5
jROn6T5ScLtCAypfeqpzTBVcKSxjdGsR4VZkpwFlXSol0uc6xnydy72QfylBZNoEOWMtjvPQpuM+
WiS1XLXPy8cRq7j5HkCU3JEpdBMwfrV3bjG3q+bbbCAQ90h85fxQtkaGmjTCnYQ5dmN/tUtH4vor
l9x0hp3Yhp9oaojMr8kyHiKLqH9j6RJVInRHf5XIsYZe1lbpK8qr8xeDZubsdmh4YoxSReldhN8H
HLNRX6TfDGxT+g5draTDmNMKbCPiQuMjU0+amscRfy3N5cwnKJJHkdzWbVo5W3qWhLu0mm84Oefv
qAijPQmqDfyGqDjs95RTpUM7ap1wi9GpKVpJiPD+4QL+lRnBY/mSf27rl5f2/mf5P5cf/VWUUx2F
ov1fp39s/vw5fCkWcf+TP2w5UNvpqXupp08U9VN+9A9VcPk3/3//8r/sAr5MJXYBv1Ama5ffFkZF
/l4rcaEO/F/u9/LrT1wGPhdpkRX5/zg26c/8d7P+wT8ai2Sf/6ErDnyGEMEwF7LCH4VFxTD+A/Ju
IbcCYf/jQvBfAouS8R9g38gP8RPUxLWF3f1fAouSov5nIZUtfwWD2aA5/DcCiyt5DsC1IEQBrxlI
RSEbgSrGaWdUxXqrTq0s8omecWFU8KM2SdY3spOSZstVuc2oGHK75QnW2lQ5uNcLPx/z+Dvb7OXd
5/P/dNXfU+ffDID+X7P9z9PYsMcACKL8SPf59GmsLBxbHXk8n8KP9T3QCzLQzBjTL1qRBi8DqGbk
YuLs3tBHSbgo4IVP2dSqv80u0IZNEyQo6QfIUHytSy2j6j0O3Osx/tQ1Z1OE3eY0xqIgvcyHXx8/
+lujev3ocGlBHpqqhuHoCiegUTAwE3WK/FRuHbw+KGl9qfuiarwIFIRvT6K03WoqnWPOafoJj6gi
9LTQ/NdIevWBBEP92pf2+IVu7my4QBTql1QUwR718uBpovj1qgZ99MvQxfx1Ikz/TJPokyx66dvH
L3LaKv8zBYvkJysVGC9Aw9MpUAQFGS6byDcRhzraWKMR5RrKFYjS8ltWXwsZFiq/FAss/rdqyAME
tKOqHSM/o9K06XVlAOpVVbd1fFV87RQx8vZCjryINLG+gRic6TEkkVPaeJf6UtS9pviquW2ggoYh
o6sd4+vHX+/SeymKDrHCgqurrkHydoeikF3rkd9DFr8NCypnhl4UPsLz2ZVW/IWJclQA3iZqNgtH
frVXQGJH2UzG5Me5iHbD0iKdp+oaTeTiKOCCoXrAxkcJ4nQ5TJkhR6Mpx34aZvGOf6Pejhg5XMEy
nI/CYYayG5whlEfNNYZIVegojrMS+xxQ1IAI93Aaja/ZGL0hFU9XHbGJBaKaX4NwzBoQ1Y56FOUi
YSkQ7WxyNRMHicKWG1E5tMKMD1ipqmtNNr3bscBDErj8FZjrKZxoWY2ADRWEEYHlWRdowUYeW2ZP
620Q6itJfb0nOGr3QoTIlc0R8VVPRttSKLqy4863AZE9XxnagQozV1vtOCXJDDSjbSZSlr+NI8QA
6m1f57b/qWBeemU+Lw1mICQDKoy+q7Vm5BdK2kVYNsd+NpXPcuUgICamnaFIL/KACNTHe+7SJ+X6
hAvwhtVfE7wRUxVTo5ex3xLnUkhojS0EQMmtUKreaKNT3c063RocYK6hiZVTDM7bbAJN5GR5Q0gt
YscnuKJedDaFqSb17fGfpOnvqZJtkT2n3iAfoQd/idMcP8fAG/Ng41jyNps/iwmlFoxex4keeGJt
ku73x5/j/AgygR47NqEFMB3kX0+fyewroRrFLHwHrtO3qcDusA6CCQGyoN5/PNSbMNzphjItrggL
+BYYUNASp2MFWqvaBV6+y/WWbPJphGUPzmo3OCRfjRDWwRql+Ic8BGjKZ1nzSOLU7Eq9uKY+db4G
FoHbZX0Tb7HIV7fvoOi1HfRx7Asq24eyRJM/aeVxm2aywL0y13egLqJPMMHEldV3vtQZGa4Nb7+o
aaxPfDq0UlaOrL5ROBN90UjfUCPutw7l1Ef6pvK1b76c66tvTrmDuwwuOIfJesDQxqse15vIp/ah
/B7s1PxUOJJ9RyEzxvB20AzJBWyXkzdPVXaU0mhXyyT/V7b4pbknRgW7CldF0bkfTuceixht0tss
9q1ScW61lpqkSRTjll2jcool+ZGyfvs5HnG8GQxz3I4abPk8Sa4xFd64RadfBI4Yly5x13KiGitQ
f1cqKEVPGQYBeBKGrigQ/HcLssZuS02ZxlIsZWnnkaOHt2TVW+Rx7ArDDNqfXkH/BFe7TOp9PUgp
tBZBBho378AJYWMDvvSAYoQJf7XRIuqobWDf1W2u/ihyITbhFDq2C5yi/W71+vgpizu780ajzu9w
c5Y+WaNSf8pSzAvcAWAAOBEAPK8lEBnzynScL0PiZpkbhf+y+eXVbEQOXlrYyzV+IfWq16SEoI0C
J1YYs+PSotI+f7z1z29sQgLw5Uj6ofdO8nA6+wFoMtkEm+dXepUcZjl1dmgnXbu0zs8yRuEMg8QG
m40JPh1F6cpqamWFt+qUV1MQfIA5xOhJTqMr20o931ZLjAMcFf06jch3dZQBWLbRjJEa2tPRAXTR
3hz/nZTeDckXELrYxLn6PelpGwbpQbF/4Ne11Vk/GILvTF3ZCTN/MuRqTxvjd2MLqk3XkPAXv4UF
Lp1MUlsyydNvQbtcmODwWt/Msmjb1WQ27G3cjvGg3vz15MKqW7QRlwscLubpUExIzL3RtH5Ct3Kb
jjm9sQIv1L8fhViIPJbeOdy65Ux/D8qd0M1pyqjzs0CgVVzM+OvgIXZlYs9vBlsjpCTNJSYnrVmF
ya2maE5rTZ2vd6bj4naSevCGlRuIGPNtbIbhdp61zAMOd+1OurBF8MlBnRAZUG6kN5mCd+9nWhVU
2knr/DoHazhgmORR/Lx2Dl9YFgZnnkUaRax1tkWyXKkNzPhqHx7w5OF5Lm0kvgJO1sY1rszKrnoJ
d1BVgApmk0wtqPDVLatljd1rtDf9GG82TEGCEFBeK+9nVuYWu7gakEvr3Km6GD2UlGnJRSoSYWGl
fU6rIt6avTV+VYdWuyIzdeEbmERhb8rjOlWM1UqacN1FAj5viQABdGnKLKGinEIKgA5w5Zx9o5au
LhtSlcUvg5sP4vbqoG1LzHPk2mBvYNXzTZrqpHabUM+XovawFwWdFiCnyMDpPS0jkLXDlHkU+Q2K
9P0Qxhuzb9pmN9n5M6pbKsZNTpHl27/eWoQGiAgstR3E8lcfJKOrWFICZmtZRrCIE5dHY4y6K599
pdH2th5OhlmtB8sq1YwiRecrAKR3Bp2fR11I9c40cM8BgtMew8FS/NJwpEdLBqqsh4O0j5tE8mIl
HD0LU7wrb/528azmx9FJiW32xLJgV2dX3k4imBRj8EsQPndxRitMw5+bPlnQD79MBVsgV+BuTu8N
vQOTznZe+9ScStlr+ralT2DLheoNaEpEhwVD0wOvA2m1NEELBxRz1+wE6MLBNfJUSTwqMKVvFgRk
VwLLNwLV+k0IKzFUIVNcLsHV+ZjPIyoNTudHldZsE1HHgAaw+MsHytZWBtI9M+OX2KK4FUAAvAna
GyCF7QJLjhcW9pSn4W7urGZTlyjua5NKWSpN1S9Fpva/hzyzFx4nNPQGm7nIMF7pIuu+rffhrohi
9S5HouE4xIOztwHHbgbRNEdJpT0JCBVWrVMPu49X7fk25rhEWA1tedwjcKM5feFStjrSc3nwZamR
PNE69bNp1oWbyNrfMTSXlYvAHt8UjVNSN6KL06Gqset1c7YGX6onbS+a9KWizn74+H3OLwAGsag9
vf2DUvjpIJJWtbXI29GnhoeRuCQsj9rhNS78eeRHJc0iJrCpw0FSWkViU8vNScww+sKMv1u2tMO9
8aYtYoC+st5fWZSXpgitaYYxkBTAWOT0lYJBN5KsCEaipDrF1LGfdllCF7KUqmsq7m8n6en6h1kI
5xQBL0bjKj0dy4mmOJiMZPLr0Cg9J7SjY4XA3k6tQA30uVTdOFPS/FQiU209ps+8tQd7zF2jKRoH
+8jMaWka1ZpDYSXM1H1rJcNrjGhNfeWjXJhn8EEWCn3EMeci7UODkovMJexrEzhGuXOEZ9Z0Uj9e
TRdOW2oNpNvaIirLul0e4108UeFka2UK36OqzRZNGEwCafMnOm6jNCTbX1Ydi2ewBSYws9Lpb7W0
bB5bfOn/rZLODDxAEfJ9SbvvWvXuwgqk8GdD5CKvBEC7migjDGllR+XsD3Ok/LRj03IlCjKPuVU3
G6LHa9WlC6knVMN3A66WvLDDOGhQYPApicvHCX/Vfa2rkZemZngzRbQGVEAzB8lqjE+8dblr01Tb
IcRnXjmxLs28hkAEPlecJdS7TqcE2QlMRLJx9gujaw+WgjteF3XXvu+FuiXvywZAXJt8n7z/dBiI
AjB2BmOmzGRr+56yMzwlPbxNkto+SKLXt6o1yPsaFMZNjKP5l6BWrilhLHf5ajeiF0ToQy148cZY
Hc5SWdv5lHSzP7FjXWfIpnvEp8mLgQgfaBRNC/ln2vIev+q6l66EGpc+NBBIFBxRjWanLUvw3dpX
qKu3sZCZ8Tn9Dvy+2JmJrl2LHZZ3WL/j+1FW3xlKFRYEAwC0zJzS+0COHWWnqA10Okdp28dZNymj
pEHaoTClgdfqw1qlxlBm5n5u7REVIWpsX8IWdoI7yYba475btxsK9U6xk3K1/mVHNJQxuYE2cTej
bW+6imzHd3mFa59XlSK8xqQ/P0XhMPPRSQ6wWKBCst6clhjx+5M0v7aTagffRdovkDxf6ADuN/ZQ
Ts7GkenRutqoFk9OU8rPU1LIGLlUdpDswA3MeytyQC8mgJl2cjtInxOpV759fLytZ3jRArfMRWWa
piZyK8vN826Go4gm9RwXjR8okkF4qM2AKpq/09ai7k3JijaDs8glmAaL+XSUwcySBXLc+Vodf+qr
wQaRMiHpfCVLWJ+IDEPKRxsIoWnOa2c1TFYDc6nqevBVgN93IQmmW4KU+SpFuXWUzKn7fOXjLVHt
+5WroXC1BDQEAFDGOCdO36tMFayLmlT2IU1av1p8eQO3UqxQcjsIjKGX4v0NEmRR+PL4HWoLqlUz
YiyIlPB3oyW0A+oGw3C370X0bFVdo8Aqyh1Qf0qDwfxsgEJyM6KZzLNaYeJWHIHmKSsTwAw/DeNT
kyCgmnnX/FvXSnjfdCVuu4OEg1ohDLkDBI8PKy7VAXWzSKkbkNmAN3VIOrCG3FJNFmJibfR+1kH6
24gBnD527g4kl9YQRrEBilneR5JdJ7Akx/LXx5/wTSbu9BPSBofcihAEpHzyu9NP2HWKnOR50/lO
pGBKTeo6H5zBlh/0CpKEJn01knn6MeMecQTiX0E16NJiQ18iLrxMj50buZjL3zmQ08hN5k7KNlkc
YaxTY7T5PPWWgi31YMk3op6a8g7JifkYBYqQ3RmU0r9C2CU0SKt1DkwvM5MNjvDl2qy/iBQkoRem
tul1c53Ibty1pXbfxUA63AAu2U3WYcTqauYkU2FEVIJFDe2g2nZar3/ruhDgc9jE0j5LjBDjeCfN
K1yb1OFezJUGnhk2z7dyjkExFjVVC48SO4g2RJy60h3sznii4weI2cAl5mYC0VlhLhHMW0Az+exG
zgRKGQB0Pd9KA4oqN2qvt1/VJKfU0ndNZ3thXcXi1saE/l4K5/4JQsVsuWko/8MK68ALiw6Ucp4G
WJNNViVS6DtiQCROS4pub6iwZVhqYXHM1R5r3iSpACgNgEi9zCmTcZuFuQGoVC/3WZ5N4kDzCdBn
jQPqN1Unp8BdVSC5m83a98BUAL1xONf2lULT+gAj/IMvv8i8Ld5YZ6JlzZRFaleqnS/D791CFAFn
RRfyLyMORqGMRSMWJNLCml+e4t0xWaaZoUKoIyjW7QS7lHE+OvVcXbluzyKOP8Og/kOVh9D1DTby
bpigaLMukLrJT5sGkzaznbeJVJVQeSN1HzSWr8CLZOqBJ2MhP7tYVDRXsqflsl3tx0VsZmlV0leh
FHn6pkFVKWnYk/7OYCe9SC6fi4L6a8zJu4HQ0O1Ns/jn4zPgrJ+3vDanAIE8gSyB3WrMou0tDcWF
3seRu4HKZCtY12d8A+r3kuO84jTYvzqhye6Irdl8qE1t2kpBGTw3BbhSWO4PamDQbOy0rt9OylS3
rj2ESGG2IPuuOP8s6ePZB6LjtMi8cPqvZV6avJfnuNN7f+x7GQRoGe0zZcDYl6qKBzUNFGDptKRD
1jXziXUW+PaZKMcvVzZNvzcYz7vV0YUUW8fA7P3U4SYZJYijEnK6MF+v1tsuvCSFPfxI0GOxKC6s
Ar+m1ZJ+LKgJYFkoNNB+fT96djSDorW0vPoRhVIGp3mqxGsL7+maEuGFN2WXLUgrJLA49VaXgtZP
TSEDy/EbIVfHcFKjJyOHCayZHLIfL74L5wfSaAold5oPSBGuimlFEAbN1CqT76iJ8LiJBjfHaO/K
+XGWRTJ3DAOxGy3Ttx7x6bbC1aXlKA1nPxjb8WgLVb9FsBOVTEgEN6MqaCjAEtsGLYJwuTFZYJak
1sOModlmuap4IG2uxd2XnonskYW0nDYkdqtXTzE6UIqEZ7J7uhpWIV5tiYJGFUfFISnb15jKFdRK
+E+1tJ2Qy/mJ7GF7zOBI7oQTj1fygAsnD4sbnMYyExzRq1Mg15nxQct5HHorrjzm3SOsxGFL3YyW
n1aMm7mb5M3H0//2W1fbeQkVCYKpsSOUtDrZTSONS62cSHHA9SBm2L0k5jRCBkua/TBLwbGmG3mv
o+no1nEKDYJiPPaBrf1EwgTPO88VWu5JdafHxuRKAE9vQQdJu7qbrWOPvd+vyYmGoyYg8I29nW7U
XtFveln/BhNJbAXRJS4iJcZRfSHdqi0t+34e4FXkeUYtsWZ7yxZY0jbZVkhB4A8wafd61OdXHMMu
7Hg6T0vDho9hnCUsWQXhnkmZ/RBdwq1K1WNj95CTHaQPNiKD1ZqoVXhIJO3aFKyjdrYGZhi0EVD3
xRp4LfZYtZkRJl0w+2VbDfcKOEjQpgExFpwsNxZ1sf94yi/seGJNKrzyIqpKS+V0K1oCfpeKnogf
hrjEyU2AoJCtDd7Ho1w4whxqyLSEMUEy0b5bjYLeXjSrPaMgUMjytQ0gKos+fyzbV4Y6K8wsXxDT
gzesK2p+b3//7mLIZ43IvBGKH6TcpZ4ZikoD5FgNN+E49s+GIzhk4LmIT0U4KplXpYZV7aRElysv
LWrpv3Gm8sUIlWjBofm3FkHtCyFNGcIUfj1zpg5zT4Rb4bH58Rc+y7GBxdLnI0qhBIYrzroMVMCE
0CIrh3IM9nw7MgvltpgN/V5uKD26Grq5zxRMp26jJgZ0D7vUxQ+US6rQC7qKfgJYvmZj2qJ5QCzV
alwLEpLj6Tpc7ivn//ma41GxL1kyYaDH66gq7h3qVZNB7UKe6M+1NRs86K552JzvJCrfAOzQgl00
uc9ApJJhQ50uVN8yOUY61M4eClSWbyO1FUc9TYz0yhRcHJAS7HJLAwBZbyVuvHCemln1zcAWG4jE
DRrgirKFMmJ4fZAGV7buGVxgmfJFn/j/DLg6rcn98UfpNNXPtckNrSjewNG6iXTrLi6jaKcMhX3o
Mi0CW19l5Ksm8kfUZveUY5INdOzqE9WOfBMOhnJDZfvHmOAdWtEdOObmLO1G48rWPD8FeF6I//aC
80ZaeSkgvNuZjWo2GuQA1Vca8uzalvTd0I6JN5a689+Zi3dDrY41dBbteaQo7zsooWwoLsx7OZ2N
jTlMYidlsXzl1S4taXa3iWsSsTA16NNXmxroGULPVL/UzOLYShKp4NhNVzbOeVDwtrOZAfT6ZNNc
HaNBORVoUaqsMKMyPcSpLD83k5j/l+deptYIpUqZ8/zxyXJ+F9ICWTw0kRGlw7/W+MplpXcyO9H8
dtZMD47Kq1wa9peODf5F0XLEWJx+/hlEyEd9PPCl/WRZWOY4C4QQaOLpN9VMNG0NJdb80SijA6f2
tKHROz/oWUo/eVK7K+Nd+ro2pxL7iVI3juin4xmCmBdmnkYn1f6sJnaxQZVlOBYZrU5dDrttZBnt
08fveGFLsGTIKRD/RNVsDWGC/cjNoKWzH00Vej1mrW9z2ituaNrDlXz6whKlEQjsGIQRA67rgQGE
0CEy6tmHCSbvc2HdA2Ytr+SDF94HZC9KsA6D0CFazVmOBoW9CGv5HQZ3B+I0sZlVeiFBUYf/jaEc
bJUWbWzagWu1bweTd7Q+pNmXWlt9hJfZfbMiNbtr4yT8+1kC3a5BRlAJYKz1WyVDilaXmst+NjQP
gQj672WjPxfIwPgfL4cLNQ+HyIXFh38jK359aU2QW0sjMmXfLOV53wxO/aSJDNmOIEDXRzbELrQr
xUWGu98Z2NjeNEMiHT9+iAtzyDNYKsrwRCzQg073Qa603ZRxg/tQ9ctdBCXWHcxY22tUT//+2CRc
W0QlNcRvZXN1g0HAb7E+JFbriQZvge7G1Olq+coJdoYZ4qJc2mOkhQ5NdwKx0zfCZcLO+iXgmCy7
/IVCRemNGtxFA478TSOn4lZuw+FGRVHH64a4gQofy0hiheojMvzKYZjKfJcnAEo+/tJnXKO3B+Mk
1wiMYWet42K7ju2pkTPZn5wuPoQYxtwZQ9wfoobbGDbWHrRVdJOm2bMa5vmdNZXGvhwp6+ZlbDxL
E1DvlnsUAAjA7mowFp3iut60eUKx6MqVemlZMFm6atLJWXzMTj8iwvrIl+DK4FutXe+lsss+9ZYO
s9UIrvF/Llw5S6uR0hvYGbruq6HUWQ/M1AgVP8W/1DNoJdyPdZo/tGbcePCelIWAhYuwUNvfH8/I
pZfkCsAY1oBdjuXd6UuSlDQi7mcFdkYbIIo4/9MYg3FIY+WaUfKFPIUUk/9Q7scHVJFX28wO2hm9
mkb1Z7t8KCjs75Uwa/81+zH/nGqp6aZ12rgGbZV/lLFQvxpNOh00K7pyLVy49TjYSHVl7E45SFdv
PIooKua6V/1QrQc3nvWHfLCRuaBWspljelNBqHz++CO/nZenZQYCsMUFF4FS9Jjl5ZneBYKl1UvJ
GBiaDz+6XkgSIr3TR/hRLt3INEHlIrmBPw5ZzS5gprl2VBvWDnvjHAUuc0r8vDJeaRfWYqPSI9k6
k+w8m45k/itJXSTthBVCrbajkppNZyX5axwP4+BldlMmHqJmCJHVEgIAW9uSEEC0K0f9rnTZ9DAZ
47DH1lYy73WjETdWRZHCZZlXXmJn2W2QDAA48YatWgrPRtlsoiJAM7SUhv4WXlFP92luJohkskiz
zaSEc+lCOaEzPQrFRACATti9Yk2KoKkBb8GNCwlRItNAR91Lp2DhwLJU9oZlogwo5fkvmF4mMhHE
V48E0DUyJFWJsgq6a4WHk0vxrEmDrG7Qb7HRLhVl/1zOUeaajhb/Doy6KI9tFxqtK0bMmt0sLBed
CKeI91YQoK/y8cxeWtQgchQeisoJwomrk3amrwRwt9F84C+P1lwqdwhbzl/xtele9UkeblrYhxuL
Ft6PXA6kEdx62TwomDsfPn6SC9EO6Q8wLu7rxaJjtbuGxaBSDQbN74c8PNIWhEJo2eH+r0dZtrAK
d5XkW10bjudWowaxFGh+WkX2zpb7eKuL8N+/HESlNIMLrbKYH5vUZU93i9qiHYTxjOm3KGNtRSEQ
X4BqcuUqPjv5GMVCjGXhwKmwSFbd26mLS8ptiuX3TvCKlJ36kJSWcqg6igAfv8/Z6U5rio2/sIsJ
swkWT99nGEBNtFgE+IUVa+hQlJ8SeUJkZ1TRActjA96vGDc2ShB/P/ACuiOh4OSFWroKTlO6q3hY
aZI/1UJBoqxtDlZdDl5aZQT3c/YbQXzbjQ0l+frxG//J/U9OPDDmC2QFzh+GUBy3p+9cAetELyVK
nuzGIimliiN2DQqT910jRfMm1maJdq9S9/d09uKD0RjltoxmAL0ZRFE9lAe2NPKPj3rrOL+yIra+
RcgAPPZygpGEEzRF8YVqSoT+QTLlwU4JB7PZEfQUW7RBMxSAAlE121pTE89qcFG6qUxVrVyrRFlt
w+lqPSaK1Xau05lF5UlpA1y8Rtv3UM9lWCI8MI8QI50w2vRJGj2ZktM/pRn7z5sQAfUpMDgPNXo1
P2OId5zbjdOE0N2izk8kM3mOxRuPAdGCF7Oeu9k120Z9USwqm8Y0UJ1oBwefUF1v7jlEY2XfKNX0
3BpDiHI80AX8lRsDACwBwIiiiKH9zupQfi2g7pp3TdyopbsANp0tAlbwlQXJ3HEyosTYwBRtXpIs
PUocTJz+YQDvRmuNeD5ISTIgDOTon1s8bXjJKDUP1YC8onCRMZy3nYNqspUBOXAbYUxiU7da97sX
kGu8aOjDbdirWr+TUXFptvSiooMipWq4mYuO4old0YW38j7YBYWa71AS/afT0uQ500FkMDcwpt7e
Kr6hmqf7CKfEz/hYNcJDlMaIPdRpm++t3iCm6xBuYZ03xzvdKcNjhWLpDxSiNNnty057EAYUFYRH
UwRQRgDn4ZWNc342sHqpOtAQYo6pA5yuXoj2uYmqRfTEJEQbJWqKTRxhmYMCxjWD47fs4nSnwNWE
McixinWJs6YzylKl52ZnJ0+AMSJOByf8Cb1v8ipJKg+NM0Q7M+iNI+ppxiIxqx40ePQzMpi3VmNG
V3LMsxIEDGbSE8ottGPhbi8f5l2g0iHraHeUP540RI2RJpWRHNIDbROPg+7KCJpdy/+WU/b07YFI
yRAaqYrCOF63GmNlICezmuKp6CkhaZY07zFsN74mBcTFubenWzlBJEVuu2QjScHXCA27T5nZxi8f
n1hn1ye2uVCRFpAFBWXy+dMXl220aOw8Vp+sMEDfHD3GW1PN/s40Gxihai6qFIQJC+2aPsTpKKHo
UY9shO5HFFSJeQxzAzYqubJ6L7wL9Qh7IflAHcGz6HSUEo1rAr9J9+uMjj0IG6wFx8DefvzFzm81
THZALUF1WBzP1nwlQ6DUKdeJ7s8N/ApB13DKp3iPGhR03B41tUqlxF0GpvOXbO7lI2ImRG1nYXWT
T5y+Xj6JKBuihtdTndozAZz+DMcKo7DBmW5wEhngxNLVQSDvmr30hb1KUXuBi1PXVYm0VtujUdGz
zKrM8INs+jYlrfnF6sx402uGuFESsW+LajpypIiNqRfOw6jER8dM960kroRI5/uUB6E4w9UOJ+is
X2eWppk6nWH4TdB3j8ZMtuyWfa0e4gzai1fCnfj68XQvQcrpRqUsCflmsbbDFmYdX3ITxmUWaYYP
hH/2cK7M7iJrDI/ZlA6PRW3fxmUK9TcWiPaQenw8+HmYzZyTGr8ZEwIhNJYl/+5c6jNhjVlESAgD
ovTlPCpROkR8p8dOvHPnKQtJWppnoTdIrvNs1RPwmnQ7qvG10tilzfX+SVZLgDRcijAlMfzcIG6g
EwtjddDj48cv/Hbqn35u1GbMRd8Wuxry1FXMOAK/H5CINf1aziRgYXGafNfMOPtpcAd8MvBFqbxW
ttPQa8tW+06AoKAI1iYoPUUIjCOUJAKU8UMLjeldNzQZzqKASr8TIQBpQ2zLbN0KmGmJOmqDF/uE
jhysRtOBYIC67XfA7aoExyrpDqmiDA16YIP0a6wJYj5+0wtTS1hM7xeeIEMDpjyd2qoYia1q2/Sn
kXY3AvvS0Wlq54GV3O0A9aruMCGf+r+pO6/mtrE0Df8iTCGHWwSSCpZE2ZZs36AsB+Sc8ev3gXqm
xgS5RHnvtsold5fdfYCDE77wBlXufwRF+3kqm9lpEPT9W/goPYZ34shSXRWhs6+WWCMXQz8Ulf4E
jK0+5rn1i808HIwwM+8GVDHt6++9rJP1BwZYTpOB1iCgJ+X0tQsLn6CwH/SnKiuhT4hGc58IbY8n
AJ3/60NJ50c1nHGgz0hg0JWFNn46lrZgqDmtjCe1ErQ3wOok6lN4lCLZepSLlB0rtMIXZRKaTz1a
bx8Qlb1rY0v4CcWKEFnOAs0LZFT1XFHO/CcLxw0Xe9AkcnKpnzagCJcmRgaLsXBHOW7W8ZCRilHZ
mZP+NBjBDF4xkL0GPCGEukb+2wYIcQ5rjgzzHf+z3mSJXg56VCrGUzKgphlYlrRHlNS8q1op9OQK
daM07oeNEOvCx4C7QLCBSC/cknXFO0d3FUeWMDhqYRUdAJUwcpDpXmoJnYusPr0QMc48Gtf51im6
3Iyna45SMJEdDWKOceAup+ug0f2Ec1QPj0MTHmUx0zx056pb0rjSjSpZtcd5mO1k8q2j0sdfFdQV
Npbi+b21PAFeFtzbFODWXpSF2mqyWGjhsU8Xmje8eaesow4FcCnbdcB6Nyb74niE1mBMOF7oaJy+
cSJmRjClZniMafnvFbPJDkGVqU5fm+gDzTTir2+1s+IiIjOAH8gYuJM1oOGn44Xge1OS7egoGjE6
B5mAEkl8U45Wbk8AK+003LSEO8dPkqZQy4SGvKBNoPGdjtmBQG6EToqOsj+OHxGkKBq7CpHy/hBM
AhLnfp6WnyAeAsFN5BbF0qAv0E0OK3/K7DwIYrp9cj8MtqJG47GddeVXFg6B6OpTkz3GSp1vAQcu
3G48MuELED9OJnohp49sSqgo10oZH8PJENw8CgNMBzL5Cw4Uwl7MhcAtW1M6lFLN05p+eZMolQFY
XhE+kiebHppjykE3E/MQSZ3hTR36I5JfdkejyaPbVpkmD9bzkxg0uOREsdLcGo3ZHHTwmbfgiiSE
BdAmRKKy+/v1Rv8INQgOFgA565NW9iWjToQkPirKG8j11saL3UBgdox2c6htLLYLi5t2CGhddOQI
g98Xxh9BkRzoPUWBKD5SHWk9RRxbVLKtN4uK8X7Kws/Xl/aydFeHB6OB00UnbkmJV8sspWiO5K4Z
HYGlmYhIF/F9IYYZPjpNszGL5zEW+RHzZ9Eh4xJYF1XDCNKTHNXxMUDNHshcr+/HSJTc6y90cfr+
GGUVYrVDB4VfbuJjF1vRgTsaU4BZMg55CgAzLPO3/8Nw1P6XGBYn1PU2FcehN8xejI/GpKkfq66c
nX6a0IIPBeu2G8KtgvCFo4iiuW4oSDFQrV13dtJBG3NSh/iYceB6cDJbjAz0cD/IRIfaiCwMVM8t
5tOlRbL0i8GwvxPnVlGNQSCO34AfH2vIgndmLX1BiEL3DLSg/w+Ln4YBCkiLCg38m9MjhApU3qMf
ToERMVvKb9k3uZLezLS9iST5y/VPd2E90rMhXZehSoMmWGWcOF52mpRyqmtSWeJkVutemU1bpocX
wjSu5EV4knyaAEFeL8jcb/xQVDnItRiyBZj79hULKUu0h4SzygY7od0gooqHRKtTy0T4t0Xfug9L
MF4KLg4UU8RfaDs/AXIcCsfw50bzzCGed22PM5ONQkIybsSxF3YRBAz2KOTxRVNzdZSPyJPPvkCh
F/MT2B6R2u1mORRsGZHp3QSBcmO8S98CphB0D9qVCtDt0+8eIvNTV2aScMLq5Q0BTWwjdBXv/vqL
gwmHwb1AgAhFl7f+42hNfD5TVWvZETUiPJhMYrGJROvv17C5tHwXqRLKNNqym/4YRc8mSS06NTta
YtzcRkLBFtWtxCvEufLM2tzU4rtwJiyDESbAXmf9rCYvG+sJEkeQHweJfkpklEvQNQY2muvi3gQd
sK/DYjhmo2od1AKhtDi1tO+lPOcuab8Gz4kybTOl4y7uFem+7szqQZ19a3999i+cIibB8dLLogAL
oe90XobOzIJAn/JjnHbJnSnO1t1UV7nbtphjXR/qwnLiK1Pxo+VE9XENyGhRzY/nlqGyOjbcOhdo
xuplcLg+yrtm0uryhP0IjoCz/z1AOH2jOPQXpltSHEWxVIB9K9qtz/L6Mlf9+26e3RQjhNte0zWP
WKfYleCtPyAKSp1D06pdObfGzhDKX3VZRDvgTrlX+3yGfk6iG71Pv8qx1iKuWM4/ArhvjirM4UZe
dmmmQBrQ40T0jbBjlTxoXYCcISCx4zzjUacm0+w2dCA2vseZlAhTtIjJkK4u/BrwW6czFcDLA5tn
lce8VROWY9xH+zIr0VcTgHambqeU0VuYQOB1K7lVXuYpKA17wGHqOx0G6diP8vjZl4PyIxZx+puf
T02zs6DpHwtN9n/Ac8O1RCderkH0t3jiJSbWWtc/96WpWsraSy35XaXw9B1mq1KqqEjKo6IWqSOh
X7YYW2fW178fhv7eomUMc5HE43QYqc2VMPWtiGStxvmnS8nrI7zEro+y/F/WS3ehhFGIomYG5el0
FAWldr5WHh/1okSJGJ+2m1hTekeJrWZvzcPvKTd2nd/Wn5UxTzfAGucslQWH9l73Q+8Lmd/VNS8l
OL5AgsuPtdIbsDbxL1NCRKug9Oj7WJHox5SKGDuaWIQfhhhDmVLvzT00UXwZw1rzclUpNkRgL1zU
nE2ogqmQlEDtWKs7r0NefHF3q46GMgbf64a9YCvgq75O2DNktoBvpWmLmC+hAqdGd3FVKwfso0Af
sIlE34v4W2+pIZHmjFEMA6Stxt84cEIZjXNfpBkniuJW7+Fdo/D0Q4IKp9JBE5r2AOolpx8y9rMx
hc9Jiteo9bNShfrnNFgKg3iXLaJJ6DcWril3lo9hqFHdgN4s96g/R4IzRJBznErzsWWs8k59K3xR
+tDycjs5H1l8ySj0i1VMF8PA84VCcBpA3KEd650Mpn6Sk6deUCHQGKXQfMXigj+DnGcOdlL0KKur
Y/xoTtFkuqVSDaUnwURO3NaKUWzvwkBz81Afod8EZuf6DbEf+PJS0HdKNclQK8wmwugKv9rSncXK
GOwQQNGNEHSheMtJ2Oype8gZPgZmftSlWoU6W8/1TxOWbsnTId9FKue0sfGAsA9UlAEcxazN+g9s
FfTK9lWh/tS1cpc4shgO38XaUBMHMKaCelqT5D98vy++tumsDx5qEvmhNREkcZLG12Q4syjtcyDj
ymDPIyZ6t9GQIBfSMHbtSBzeCOL6BtCQKsu1Y5tolUzdNph+JlCEKmeyGrqcmPaiW5CkeF3ZuDya
vye1pHG6sdXPDq5lq1HdXsR6dWpTq4WtCKoWxYU2H/UqAeXDeYD8YlVg14CzkpnC+Z0N3Zm62cr3
gpUO4ucYt7JdL+fI4QHmkHCHEeaxtJuiVn7J4+h/0rDH7eiQxIFTzzhU2XigIe+Pk7L8rexnv3Wg
ug13MN3F3En5BM9RV8+aB99R/hqZbZjZ01zDzVaVGkHASRrv5LGdsWUK64qhU1mxJ7B139EcmV8K
MWXjLFYbiuunYvokIS9Fa6idEkzVfDyxnKKI8tJLRixfVeRLZbeQzVZ2B3a8BrR7GuBOpCbZGW4W
ytcxypubFhBFYyNtmU17Le6n3q5VlbrDmLYY2ICYwjoD89nEKZTe0nZmV/aSLUBlaKGKT6jjGJik
eNgKZVjmxVbqKBXqB1WghT/9MigiMI1BiPVbitHuLQQ83Ov8WAl/i3MbvKKVGX+UMM+gLlnrGFKU
lPkdVREm0abdYnlDNgMhA7KLfZOgZPNdAk05xwhXV78iE+tzWHZB8N2vAmjvA6Qkux6gQWHpNGiC
IwiV/yHkZi8eAsz4hlscfMR+j0GnNu5mbNg/Xl9jS4h5cgrRvltAIZweCwBHXIcRma4KxtQ2RNZ4
kmhliUGCXB/9Jip2KooHO3y5fohFKW10DS8sbQPCF31KmimLGPPp6YcIc1XH+lAf9XDud4Umlq5U
gPa7/naXRoEivpSV0QWF+3E6ioFIUIwWDv0Dv1duWUD0IUusav92FNwIFrAmkB4KCesYCZNYdoeY
9ccu1fBwVeQfaaGU7vVBzoLwRVeJPJ6Cogk6dM0O8Fv0XwK5644FskIuyQAMRvoEu6Sqs41sa7l5
TtcE1VIgSnwd6v7Uz05nbZCaMiMuG4856rkO23H24Byad8aUGpBlAIZff7Vz1DmV4D8HXOVBsVKA
6enG8Tiro+RZsOccawpa3KBllB64iPYScM4XTeNGLMO4timpFxtB4oX51RC8INEBdGAh8HP60qoR
xA0OUuPRUvLfhaUlH/Jpxn+EnbOxXM5bbLyuTNJMLMp6IV0/HUqv46TSamE8jrJU7IVM7+9qOHpe
rQ7THUgC08HELn7OC78+BDy0A3YLWyU8Szae5Hx7UItf5KKp2RDerx8ktCRhihA1PfY+jk1TnEiH
pUC6sXIvjbJg7URAd8uLr2Y272PMtft8PIqzENwmgvyFrrSxkQ5d+HxMJrg+2oXUCNbBN4JTkTlT
QTxa+pju9bnIUlzeWh//DtF8vr5eL43FriB3tMAlURE9/X6Iv3VYM6XTceEW2pEgK49ZEP4IScQ3
8DjnlXnKJjo9QqwboFyB7TgdCre5TAgDVToOwFVJkTBUEncqEUxu95aF4V00xCUypGNG4JgtEnmf
RUES7qNmbHGoZ8Zkeza04qni+sE2sPNxZCAqjRc5TnD8+BgrHng3/W32fe0xjbjCnHocfo9zkfzg
7O4mnH6E+QZSKxecMc5q9GH2h3yrjrScKaszB30DCrEmJT0uhGXO/6i9qGPRK8GkY3kTpPVOCPXA
HSjA2X5pfESxHCf7utQ3ygCXviMN2H8wRlT6VvtQ6LtemBJhOloTVlAGtuE2jX7d881+i3p4fs1S
2wWZA7udpAmozOnr0UzURgLJ6dikoMxRjlrcrgLkK4WZf0RH/GsqFrlNzISR0vXVeuE0N0DJ0G+G
VQZPaXWa01CatbBL56NGjI48Be22Wkc1LylUBh7/VqJ5uaZA8rNkF1QKGLLTN630tO4NYxKPFmQS
CFHVZyVT2ptxgOp8/cUunKOA0RZGDZEEqZSyut3x1G3mMk214wxe4bNv0TmPLZMFXGEibdk9iqw3
hUDL3871FD0Qa7ZG2Q2wxgMb2Rgv1x/n/JijrE9ezh0NWoE5OH1xtQrwE0+N/pgUeQJ5tbYca5D/
GhaBIPVCu6UosxQZjNWBkMtWVFVypR1rNUx2Q4+beSyDd5FaE03wvpU2kusLb2WS6GtLcIP03Lon
b8pBWnVRrR5pHk6HwhRf0hQFtOtTd75El+oS8Cl4+LQQrOUh/tj8XdnUYhE3+jGvtfw2gXpx6AIl
3Bv4Au0NZEAe/3Y8YkLqrWCwlw+11kr2myqdJ3XSj1T+JSyeTaC24hA7fZBah7aathCA57sfqgn4
IarU6HDz++n7jVGAbm4fGkejQwErTugID2Yr3FSS/IZO4Og2nRXtw7T4df09z/ldnDl8PgBy6Ieq
wFpPB9bDFs2KmonFT2n4raqVcQyEtPa0TvjMDDfPJS1pN2pM+UM4+VQQFZJdeo6qBw9/epBC/Iat
WHlrCLgQiQvzo4k47c5vDdWGjZpvHMjn5SWeF8wtAgocWPRtV8dkk2AINXaKccSmLvd0uCmO0TXx
V79A8kscaC7gEBq5WF1ZDxpWr66Be7gntaUA56yW3WQABHN9Ds0zlIYC65hDAhkONoG6brSCThq0
WFXDZ4HC1xGDOoFED4vS3JbKdvhejL56NCqyU2emJm/u4gBVGVyaJalAy63Gs5NgvXhM5VmHixNG
5htuQp18a+J3c8jjwNqHcQzaC9vEaLLHMgoGCitNNbuTZrXHqdIwhtJz8jhb1OJaxfJLy16QcJ7v
dD2vMbWcQwtAPJbP9tKvmj0jjJNDbFl99tVAvaVaBBYqrHANPfWoCRSvVgd9G2/K5JnSb/bTCCK1
PYjCkH+uatWKvbyM5Gd/NowdUXv2XayKsLaH2cdoUedlftGRFmcbFZj5q6wkOC817aS8S9PUt2PZ
1b43SJV0A+gh/hmVEjbkSQGF1TEzta7QJNPLu6ar498VsRoa0nIwv1aFrD/GVZclbjEnykMmoyS3
NwwcS1BdHvvA7tBRG53aL8N0nw5576RhqjvJUFHHAzA0tp6cltq9EPghEKVSHbBejfVEsq+vh7P6
K0kroSyrAcgQ9RnldEuhlNhVRtpGz6Gs1RhUmtoHJTPaL40qoOKh9O1tbQg4/Va0SuZCGjcqsBeH
fy8L0R2hH7a6zRG8MZDSEKNnfZI/h4BtWVKJ7hgDdqdcN9IhBI/uqEOAJ2aD++L1lz+L0pDPJHgB
ZwwmHZnb1cvrEQ4jHb3mZ/oC9YexMPDVCXUEVym97DQ/Dj5AChY2duDZK2vErdyqbD8a2aRmpzMu
pOxN9pT8nNVh8Ek3meII1ygvqFNxpxWJvysxk7LzpCx+QtisNi6L9zDiJDRlfNIXhf7cwpFfp/dt
LUsDT6A+I/EPHmvsTE3wYlkbHkdzkh6kOKSg6CORpdi6GnTAXHrtq9KoZgN9sOoRK6+L5q4PsmnY
9XmuPtTWgJZPns3i4JaELegHolRP5crysTSPA1zfxSgcbSkfusDTRh0bU7XA9jQh2idInFE2dyUp
L2EDUHbNnbgGhQ3OFutlSpUttvHXP/vZ/czUcwjyA0c8kppVoEwRpR5qgo5nZPY08EoWMBO4COjI
iHBDqJBtLLOz+3Ip17wXbWjPobC2PM8f8QDu6BmqxrHy3Og1eTiI10W6fWg/VWLxKalF+WtVDNpX
zOyavy1LLSMjJbf0Obkw1/2N1AhqeCaT8qwhb+XKjag5qT/8vj6d54ErowC8Q3qVuaS2u5rPzMrG
QS4r5TmaguJWtNrhRVAGeKMBMoLpnJpOkWrKvcS3/cY198XENvkG7eGtuOssAVqeA6gS6SWRCf29
03lOS7WLo6BTnvtZlr7kao/JfUkbKWyF4OX6O5/FkauhViEQgVam4oyrPGcmno9jiT0s8coW3u/8
qCB3JS6maIUqKpCE0xeKDElEaKfTn8NJkXaJGGU3QKaVpymf6VbkbbUPZAXqbOn3j0VetrvrL3le
yAL/QjWV9jVg8XPsX6QO3Pe6rz6X6mh6sZntozDGSLqt7oByfu1z8aGZ+5tCrR97Y8u+59KyQjOM
Lj2sZp2u7GqO+8EQxDYPted5HvHtTSTliFRq+KFP2tlFg2C4S9Iyf0gUMftWp+nnvIgWddI6/usw
DlDVgn0E2QAMhVb+6WdorM6YDdguz2JNVI/p8zC0Nooc7WPNn2Heg5qgXeVjqeAxrRq/h6A7tJyx
EAuHZnLmtowkt5qt+G3j+ywz8OdRri51Nxg/3CUyMKU16KtJAuDHwIqOMm7G+1HU7s1gUg6GWigF
1iTZdIs+a/OkJUAvqjgTPEVI8u9NoERb22G99WDMwLMiI6deRXi5BheBS4xCnaLqMS/lKnSbSSgX
721CaiupktzJCeY5+9HBmO+tUgihdGdVPTmBarVfTP5b3x0R3Z5APnWS4s6KmS4tlkGNvHpGk8cW
1UYnOCBdDx0zn/N730gHA7f2RDjUmHn8qICh31OfH2qogVHz1eQW7exWGcrBRom6f1O7WX21xDK6
rwrOKFtBgsRazOuzxsnqpZwUB8n4YipTC6g1zu6wfNNcOla5bBO2lbJbk1gI+0Iv55EaZprHFD1o
KOLajo/6Rlx2JkC2pDfECYtgIWuPKu7pohODNpeGsko+BmpSyzfjDGTDbsMAqb+oNxvZ5rhPfvWJ
nH7ClqWhmDUn7Ue57ZQDgXf6FkmxCiQ3wsfGzmIrCB1Rxz3ElvA42boA1qchz4qdA71qGM/AXdY5
BUpQRZPFPGs3UhkF85C2Tt9X0l7Jo+csGiNHEbLZU1op9mhbpp4f1Nb9tEgZ0ufvXWlIEofa4JbG
xlkChnUGXQYwDAs5gXtwFWshpRoB7RHkjwLeDUhiH2gFeJL+DbsBRKr13aLuUejfMyl+0GamsOgP
6rjFwVxf/zwEkHw8M5FLgXaw/pJESoJg0VH5ONAhd8YCS8OesPs2azDpLJpa/5iY42jLibRRRD5D
uxDZUg58J1ZxNXOMnq6htms139Az4+MsP0Xph0Z6LGj+mUrnqr7gipRUVURX4/hZby08s75MiQpM
u3QC7UNm3FS16am5ZFvya5zHexGX+ffz66/swz9EPwgXi9/tqVf4u//3f43E/7+ZjC8L7X83Gd9F
cfSns/jyt/9xFheA6/0LB2Uq48vH+reruKH+i2N8SdSot0BuoOzxH1dxrMMXF2RqTNQXEDiy9P/a
isvSvzg7CPHprpHcLUa//7FVf/rnFsGR/R+b9X//+4mR93LL/feyoXumYmm+RFZEI6BH195FlZki
6i436ssELOLWCgCOKrlSYDIQjzhgN7X2SLI2PyYAD13fMLsHIeqVm2TEOWxshflHOsXZpz/m7dJD
nd6A7w+lgdtBsRgdAgK/Vf4oxEEImV8wXqD5KzetWrR2k8bFnTobVEwtPJIEoch3cyybHt2AgGJ1
KTu0uLONtOr0CHx/ELq+i463id7ZGb/Ln2XFz61OevHzOvXCIGxccDtbAtqrBsoyDLYzlIYXUUqY
RWt26pTqAjK+vf8i+JDz0NFIXDMTZwd9aMoGfmvuR729Qy1mduRmHn6NJaIutEKMGz1G2U5J6nSX
SVW3HxFYd/V8Dm7MwfcPeW/hptNEqYukyninp8K4S0por5IYNp+ztqQfwxFvcSDUlRco8pb0h3wa
QfzzZvB26AcvVGm6eKdnlYbne9aTw7yg0nJXdgI3b/1QSNzWNGdqIz9IXGQYorplgVJLyJUCRFrt
Jjsaq0OInJwq+juZ21jOjdssK3ZxbBxowyBGgBWBgIqBPIHM+6sE6z9PTZSF9QT5/LojL/tBoQxt
a76EIHkOggkhZCqrZn99mZ8vLko0C3IRGSXwM+t2Szb6hW5GufkyZWNvgw2zkAo2xq1w/8InADWx
0IuWPuCZfFYAMjSUUzl8haYXHTsJ6519XSJF7iRB2hzrRq3EnWLGWBDXZVcgLTzUH0ITvJKDdQsG
BNQWhtnzQUf19jx3UuYVJPt/h55+n3OuNToG6lK+oYZxulKSRchJMTL/JS5LAS0HDN7kCXT49Tm/
tNVYh9RKaOER3a4Zm0NZiwGZo/+yNGkPfRGVd5UsYgaVay1mJprklChl0G0smz2CPCYQ7kr+aBHt
ftXkaHKFXBOdAbbWbiryn1HYWIdhRIE6bvXE1sMeaFKnK0TDjbDrkLF141KXdlOX5cAhWvGYTfN4
K2N5uxEVrOTb/j1/C/2RrgtKPuv5yzE1kDtETF5EAuzbeuJN9Hp6I6dN9qYO+K0r0n7Xkc7YxHT1
h9woKrsoUvVZoLN626G84aAFEm1M+GmYxGPh8bzkVzRLUYdADvr0swIUV80uBpIUyPggjTh2OLRm
lDvTrwoA2phacKzVH5qs6dzrn5o78vRmW0aGDoRGHwq36Lyejtwqc6eT2AavmZnd53jNfzSE+Bde
E8JNG+tb1afTouM/70lbgDiZdiIX9LIL/6gGaUORKErPLrPSpHaswpjdblCQDSYRccuqJBLEHfBw
/RVPKwnvgy469IvyyRJArCVHgoKIwyos88WXdO0hjErDyRUVJ3M1L74YoQXLTc1fkZOd91o/9Bsn
y9nBAhOP80TmFxkCt+TpK+NCklC8LTm/qCU6ip5+C2kPI9CVbFH51QuziwgG3D/UG4CBnCkD0WfU
Ui2yXoQelXRoiI2+D8ik3vqqCw+Qbu+NwTQO0lC9mdY8HUHOH+Z61FwrMH73Yla5kDaKJyWSv3Wj
j6hNpX4luDJ2syBDYZeT3p3SXIA6nvxO0Hh+QCSxcqQ8weCI4p9bRH59p3XK6yxOoldacWtPk6x6
UicYdyi9RN5k1uUdbXLfo4XiqUb3VKVWjS6qMNlDEWXfp0KzKJlq7Q1YlmA3NrSDLCoPjqTOikvf
UtzYeRfmjJYzJTywa0vBabX+G0Mblb4cjZecLu9O7tPKyzI/wWM6m29nHVm1PkPj7a9XJOhm2Goi
GDAGl1drQguoMJe69aIohX4/9rriSkYuHDLO0psCfKATzBUoOrxTHv1q6DY2xIUlCUQQCUtqO7zx
ezjyxy5sNXFS2jRhnYTI/nSZ3D6VSnCUsqLYiAxXVbT3vUc3nwABHdLFoWo5+P4Yqo6SWLem0HrR
ozl/Mjuxc5UIpXsKGoVNjWTYJUY9OIM5KU7S00zV22Ha6LOsimn/PASOzFDAQA4ih7oKr8asGQZB
K4SXFBdUhJeM4j4rpWqf1JBefEOpb7FhU+5xyp4Owdhauw5ltAMZarjRgb9w2PLR3znTtPwBS57O
RpRgqq4VpfEyYkK1VwlNbSsuiod40p7bWZS868vswtpGIx4QB5ElxYn3dugfkx9Pg0qTQjFf6mjU
AfMj5hWbhXgvKJO+T+NJfhgs/ef1Mc/CNV5LJRVbioULeGt1wmPiWM+qNJgvjRjq3hTl32u0wDcu
rVVtY/miYPUWzsSCpWZZrXZta9C3QDYjesUUF2GHueq9NlGmm2HQ9Wcfn8YD+JnxNsgq7jO8ufah
JAu3JbbyD1nVqV4vDOXWUj9Lx5YrFFQF1WKSVTLF048LyDpv5aIhtMC7gubs1N8jcTC7UoLFeqtN
4j5UsNfxoypykfgbbptBGvZVG04bn/3CeocizSWwEOaJ3dYhc4FsWhYAxn41oLFwZIftwSrK/pHc
1f+GZF/vRaOR7wugdwctzJLbvAdVXeVhu7++GM7DGoAgfC3qYzwLmfrplMQjZdvRr6JXTYgrNLDb
RPpUSQFaZk0ajgUYtixv7RrE3WtrdsWWbP975fUkbaetSbC86F1g40nueDo+SDSQPFjsvPpJhVVC
KaOfVNCzMNWmcohOh8Mg+P1rFdGm8ZM531e+VX00pdx8jX11vO/GvvlGd6J8TFQ5+NhNYm+bbVrf
NjN3YZ/jOwjgonFzHVomnqSG3SO1csDQdUZtT5P2sdXR5EtEC7pf3bujlGwBls+PFAp8nChLX3PZ
EqtXlIo0nApJzOi6+6Nb1qm8N2NZd4vK6vfNKP+dC/yy80isCVQprdNSU89S1Tqdm9LAVE/L+oj+
/4z2gxCqGzfUypb8fRhSYW3hSiyZ5drYUK/SPJ0tpXgFR2jaQaUhLmChV1PMGKLHk0JLYew8Uc6F
xwxlv30VNT+HSBZ/xMCPb8w2S3c51JUXmv7+xrOd356LsCXYXQBH3KHrKAs0qtBmcp68ylGguDny
sG5RF8pRLIUtY6rz/UMFnDiZOIHRzjA/tdKVmFjK+es85fnTgALrWzfFlW1mJd7sDYoBEkXvXWTN
W0DfC2cIsh6UXGidAvelBn+6dQawXfhPNOlrRJvqY6BxQCjGKHhiC1rBHofiLYbJi42xUfxsfV93
sWqunaCRtkAa5wt8SdYWVtUCKqMhd/ogKFGHFGq1/BUsbOJIvY96pV6g+4oEbSOWW5y881oMByC8
ZCIz/C4hla4ybA0LeLoeGXb2yjwiGznH+yYT27tWaWIbik9/rCSaL+hDiB54rOGhE0Nq2nV0Y4zp
fBARynUstEi8PMyEW9AABDbxoNhaGuEiCQnMiXBj2GuZObkIMYnYD3TjHYzr+lhWwxbk6TwE4BBn
5uhk0gGA3H06e0GRir6UNRgpj0P6qYkNOkRqYLp9VVv7Xm5qd9ZicyvgWubo9NxdmpagY5lGfq7V
UbPCpK3lp/Erd2WCeY5k3BZ+L+5j7Zupv9ViXnuZEE938Zz1D3FubDkqnwchQOGpEb67yVH/XS3e
ppXFAWOY9JXrsXVVhK3sATlj5/rtdn4QMAo0RdYmHfEzBM2UiXjmVUbyqopNSllu7O+SuDT26Pr9
u1vwvxagLw5F4ApGi14seLrTzwgwxxiHLk1f06LI7MZAXUKJFShi+pb4w4XQin4qXSO41Hiio4By
OpQVCboAUCF7HYLA2EmUBnYCCj8HY1AGG3k2fd813RfBKM3d1E7tU5eMEzSoIfToI0aehQXmRgZ9
/jUX2COHACYsxFZr4HwEA7JW44wngp+4zyjhObMlbOXp5zsFIqIBrhsQx9I0W02xIfnSVEpD9tqb
tEl7o8cVBft1pHXD7GCpneYKI33S60vo7HBDgZPehbVoidA7Xis9QnbEsCM0p1ckxH91Wh3uOnNW
vTKeFS+puy3hkvN0jPHg5xA4mwr6LOs+higGZismxfzaZWnkjbrVe0YsUwIPqvw2mAO4dXOLB4Ay
dvd5NwdUZ9Ts5vo7n31OVFM4zenM6FQrzp5BXmJT01fl18GQYzc3+tFO8ljf2JxnVyctGxqfFI7x
4YNavQo9KQVVuYjN62svczQLjaTdi+M0uGisd55gdIPna41/kKPx4/XXO/2kRJp0nZhbQE9LHRmG
1+n+SSSAI51pNZ8DTb+XuvjYDPGA1bD0EuXZ7+tjrS6rfwZDbwybMlBtxGTLw/yR4QF8bjOpDLrP
2azVqW20qA4KAK32iFsaTltY0z41W92toEp5Vi2pj0HW5F5iIHdStLIPL7DO92LsQ33N28mRwh5G
b9bWCNxHCW2FXLonuvOJeqccDEAU77FNN/eV1mhOhfjzxs2hnt4cvBAsAIBU3FaUZPi5On0iNqAw
+3P3MgErukWfUfBQqVI/+AhrI67/LtA/wJAHVuYVASUTRVaaQx/RH1G11HhpDTnyoKWUXm5CmDZ1
btQky5MX0UjzfVcNNZZknXmbjprptZgDfBSIZj2zqgwXqwhY4kYk3NHQ+D3G1rivcl95laFsOxTK
4x+mFSKC2Y5VQdXLSG5VtfXvzADgPhJUkgfRttyN1WC4ukSR8fq3Pt02/8wMgKRlfS0h8Zp6lbaD
NFWm0b0MTRx6sY5qDWTqzbjv9KZZhiHkY+WSXIt0dZRV+CP70ANb1Rdfpt6UeX8UgIwxV92uL/ov
85T02A5H2q6qBe3gQ1xeVka0F0ZQkDDg0vsmg8NYd3rrToqxRZw8nwOomfRhWRdsYApop8vd9IV6
yvSBh7MWsygJxgvdry0lvTP4yTIHNKGNd04YQfDqKsjjsJGiThNf8LpFOJDDzFXBVqEgraaPNK95
V8kPTU9R2tJhXqpvoiyY9ixMnZMil2DPWqc7fmniNN5pyQM9h8G9vhpOa9rLZ6KWttQbUPOipr0G
N6ph1IuRKUgvSaxpLmma+T/UnceS22i6pm+lY/bogDeL2cCQyXRMpSSmpA1CVZLgvcfVnwdZZ06L
IIMYxaymu6OqI6pCHwH85jOvcYRoABgjaTiid/l451dauO+E4IfZsE1uR79cJPQ5WIkAX5hY0Ng+
/w6ljxFhoQfyKTXH+L4zRnB4AQ3LLJz/VMiHB11azAjI0CgFR7I6x/22nOsyzZUTlUW2UzvJd0lq
c0cp5eAJ1dx548UugILfctf3N0s9TUoHnxKNEX0VUGEEPHLvK/TrffXrlKnKQURQ72hJTWZrtBRg
ymfzMuRXDoIwq45cZ/5u7pLkJUnqLRGdi9uEx6fBAOEZICKSLasDPhQTIVpMZk/RUE4u3XANs1MI
HErSqm7eGVucpCtflhEFvXDKfP67Rl3KOXz5pDKUEwe8/0CWyBoqRulZNcRs602fX9H/vGlm+vQm
F6QSfejzVYTkBVZKHWu4awrjONMldvtB+KAP8PZmdTCeQ7EU35B7NHZKmuIfYdWyQ8k60bWpP8kF
XyH+S9k3hdl7ggYnLRw3MfpXf+OimAe6D4Ddur2ip1lYzr4qnYZeVl9VJR+fhqZIvansgp3J4HeX
xYXhFv0cv9zeY5dnHXBpdB2AMKPcy/jo/O0I1E/A1yyJs06Wd1j1DTvUx+vDH0ehm4G2GIj4hTK9
rIffEggNm6pkjgT1hByEBD+bbmoTpsnGp77yLCzfBbnBUHlhhp5HMcYwtsIg1U4NjUtPLfJPtdpv
NYWvLF1w2JCkyHFxoNVWl4Mk1IVkDpN2QupBPwSiENypXZE/6HEufvjzt7YwedmWHExglM+fBwlF
GmQzoYDo+l6ZM7fMlazbuPGvrD0auHwXVh+Ty/XYgkIs1Lt6VE8Ric5+Dgxjj1uH9mGYhuRhQi0I
lUjG1kptbTkHo6fJE/yngn/fm7CITdJzuosAMFZ5WFxAFOgVXT1J3WiFHv46k+/FWRt8T1NWvR1y
qSiOIJXxQxT18ee6FcxX2lgVqNvI/Ju8uHoqU916kwDC587cS/53IW8EdCe18thiOtfYAupGrSoy
YI8rI/KdPI3nv7IpjDUHBajk+yIeJnn6FGWmIyc6XQJGt+WjhSQ76jR9zCUwSAky26VZfweGSD9S
iDTzIe/xBEZ0Kbd5TopTmNJl6LYzxAzbqlvtbz/yjb+sqkcUu0EIJrYDDdLTYxhGsqPk9DXdVOvK
wpOwgage6pR+uhOZtfhdRSnph6C2peaN8zjcReCKW7zpiyp1gzBpPk5qG31U1K5UGegV/ouvNE9h
AWPKQTk1Fw91qxp/Q31nGhOVzeCRMA7RPp4D+sex1CSlm/hF/IBkwWDZ6E9h8KtjoveYVD5S1hWd
89oZxdz4Og0sS7urZXMX5pEEEmhSyJX9tG9mr0lHpQElrqTPFZnYvqwHUpgK816g24ZWv7UJhuB2
xTg83A0VXliONvr59zkDKtQyKwsO+YAQmu0rk/KjH1s6X6R1HL5Nrj9XzPOiXVp2ee102QBkdFHc
VmhrFTDYtDkUoztZ7PyPPa8/tfUk709BL+i/LGS07iIlLo5LnXLgVJWyQx/k9Q+8rAClKllZ4OAq
9ChFIKjcfZbTeMxdipP2c1nNQ7Jvpbb7Yo6mdhfLoyYBia6NH0mYzo/K2FSMnEujJTcrYsyzZpzr
SNujKXyupCpF01HQqtQpVX8+qP1cMptW8wkjh3ZvTKMq301xk5BAdb6SYSVVT196wLOGI2aBdJ9C
kBvtsdBaEApxABAplf3qq8x6pFiWWsueM0mrHEOo4YRnwGJ+QWOjuyZFqdzaojgrb2ZZJ68++pEW
8miR+tgGopi4/RQbCRKAo3mU29J30KINv0gZPGt7NHt9BxQ67hx62Q0V2zwXv26fZOddj/d9zk0P
LoBRGvqp606ZMPdCT08TTB13y+cRHZ3ctqpRwPyFxY+qsR94XY4Y1e2wV1JsLDi49Gl9LAYX6/Ic
U+hyDH3NP2FOqj1VkV+9WbmA5Fiv1b+qWvOBhHTwwpjqueXQVW6fqv5dkMnqB1OLck82SxAJFbUf
W9K8Twol2rgZ12+GweLiQ8EYE54oP3J1ncB8lBXY3+0p0froOQma1DP72HDUGU8cK1ElGFTo3d1+
L9eCQlFbDMfpKtLrO79Y4IqDyOqynmwXXYcYAp9T4JfkiaE3WTujz3/cjrc+5peHpEfIwHL5CNoa
d9SXkCdGoepP/lzta5PKfown9L6wj7oDF7TxdO8kpN9vFcIthdsymKQJSpvx/PEWO55JQUDkNMz9
sEP3snVToK3HsIj6u5ibwWm0JvMUK8J4Mov9u5Aaz/FrRXbiMq7cljk2qr6p5fHDKy9n7ugIRRZ7
YRQ3T5ZvTC5cr2kje7nyUUAwLNnL+4RtjWFAW62xQi0aTok86bs+U80XKZQlNnsu3clV53vhgETs
H38ZBGyg6i0jXAtU9Pmrov0ypG2VDyerqqu7yRSEux64nw0EdXDjtt8yTbiyEhZA4eJ3DxQGR7Xz
eDhxtY0SNuMJedDXKJZhGieB5iSldR+o05+KObEQcFE36UItVTw1znm0rJ3DgTbVeGpqofNC6NOO
btVbFcaVZ1o4edjp0TFRGYSfR0GFRECVtxpPsMUGp9em7L4d9Feug/aBEn1r814NhyccvSs+mbQe
mZGuidCv5fE0x3XmADoZPQ1E9AE+0A8aT8XGblpWwGoz0SQDXEOWRvdvDWUsRoTl0fqZToOphjvw
ysWuMALp8x+vQ24HeBS8yIVmtUrdc10w/TzTppPYat+1tHux5P5nMI0/jbHPvduxVuhMiGYMOBbN
DYpBHZT9GrgQhKYxlgBITpkxda6cxJndo3rn9XGj7iejDO8GMi7Ms/ro0PeRb/u4RLtIwAVOk0ZY
IuFq7ObkCLd/17qyoOGGuA4FKs161uqaW2lFqQArV+pOQtD3u9KMFbcVRPMO9e9q46NetB+WWEgU
LIjQhXi43ocM6LQo8s3u1JGC2+C2hU9V6MePQ6mXntJgjFMrI3BQqw8cjLmn+1Ftyr2PeMqhJRPf
337y6z+Hc4GWPUMhBqLnWyiVCtCKatjTDxCqwyxz9YLWGJ6zUB1RD6T31PSFAg4f2B4mCaqbdXPl
dlLe3EVdPmzgp95F/s/XPG8Ht4llxS/Jw+qUKvsigxQt0B4GbP0gwvJzsVlVbAtMgqvLc2SrYUZD
G2MKG0+l/nmMkFCuTKjW/jSITl3WuFe12d5inOuYQiIfGzi6noYK7nPXILI6p3K2S3H6cEABjm4X
hondpsWwgRZafuj6QTjYaSkszwNz4vy9dhbmrQKI0JOczjHCiZbynKiUWFjTi7YZIhSaMkd4UGP1
dPuLvvtyrCPD0VjOKe4W+oHnkcVeqbmhi/7E0VG61HXzJxCqpMejIX7Em8Rym1rVdoNWTftGHhP8
DqyvUezLH7q5LN8KDb15gZTQwUky2tMLFvCPkTSvHhh8m4ogQEyAYShoauN2daju9KqHXq5rmT1b
YfHZTDvTzthsjJ+i2pbCunuQgB8CLwhnJGbVwWnrKX0RZLnZV800beR1l8emCjoLf1UaOuD918iS
JGzBzg7RdNLMKd7NSjFQeEbaxve9PDKg3VEfMwcHmEMJff6Wp7rAZjPS5xPCUJ0j1L0BJ9XKD1U7
bGkqXHkgeZlxLxTdJYVf3XIwU6mYW1E8dYA693CSq11qZr57e91ceyBkA+QFuc3xrC2X32+NooAR
LZV4Ip1Av5gYbSqVPZfWi5lJnXc70uU1ClgaKC4EUPIQctPzSIli1Mw/KrrvvXQnJlLl6FL2oZy0
e5R51I3z9nIfMujG9IwJPiqJZCPnwSw6u1LtN8op0RPDFoJJdLJJr59Eif6ej3X73VSIxVsqzls9
liuPCTYPQDVYScbs6xc6C3VHDR8qJ2sIjE9NoH6XQlH8IURW58JqHDZO8ivfj6QE1DEj10V2f5V6
N2putiUE6RMW8ZIr1pGxj7B2cGRB7z7f/oCsCN7a+RmDuMein6myKuiSrT6hpI8BDqS+cYJr+tBU
ZW56Ud0Gj21BswpyiGp8GuO2QWs1EcyPEl7EAKn0tjKdedDze0v2AZgXE0lo16okvdRAmkJ/wExF
9PGKHBp0JOKiJCnB59qArXHXqFItuYpK/erEVlnSG88yOMq12Zd2m4+h4gRRMeDPpucDzsoCaQWX
qKpMtll36r0xJMYrWEjuLrm07IZJ46ltIzCLyDrQ7SVVBZ8u3JWNUbwaPtIpMBVCDd5K1b+WQ1ro
TjDw4m0sZ/PG1edQ/qIXkjKCCpqkL6FavQ7amNQo5LSoCPSZkH6N1STu9lix0pYJuEpTt2gmAPVl
xG8LxkY4YJao1CguI/5ilAblcCe2H7QYXD49l6mX71SusE+IiWo/mEkLL8OYzZ1jGqX/eZoSy6J+
F3s01EBv3aP8QzoVhr1PKox5k63VqLTbNUh/ywnpaUlcOWmrIkpslUwZIg1nMCmh5erg/DgiXiTS
mNMggy89nCB5QANAAttYJF9RFhT+4nSgAQcnrOQ8xfxWSmbOfbnUB6jrRYIGCqa52TfQQvRilr6n
5hTTLHzNwYN+qis1geGmR4ispThKgw+q5+Yz7dsBGDxAqo+iOAYPaFmk+xo50Y+NaM7fJEMY6n0T
5mjNh6la03RTh1nfm+A+YxSPp3b09KYP1c+IKFf+EXO13reHMgqPoC6iPyPxLNkrqx6LKlCLC2xx
Pc+Q6D2X0GnmUx4h+2Lo5V2eJOauDRVhN7HPMOVKJdcQ442tfXkBYKzHlICONDkjlfz5GVZFWpGO
WN2cqhHw6YSrKzniJlHi8rxaCLA0XpkPMX5cH8slZhRCX7TCifSsvcexvdnLA2rkplaFXqZha3/7
FLk8sIhH/gvncyng1NWFMxR+aCBdIJxKExCzX0Sj3TfKcwPjcHc70pUkl1CMu2A/WctVsAol+TBF
R6SeTlFjhA+hJc2eREfTFY2W0U6lCG6AiMBr3EbtsVXb/FdQLppM2oB7r14KWxy1cyD5so6Wn2Og
KcDlsHARz78nk76ONEEWTqg/TG6Ll91LU/vTPQQBw64Uv9qx9bE9UAPtvtZLmpysbkQZoq2ewLWF
BQqUW5gqk7nNKomRsOyIAjkI3gZBSNxOnWlU+p1v3379Vz40dzBFD1CgxRdm+ee/ZRZ0qetoMFr9
JIchZB8lDb1mkuW9Xrbj3e1QVx4I2yYV1b6FhnHB/vM1fRIKv7NOuJ+oB5xdEzSIQaDfjrJCWb1/
QH1po+jg55hurqUHMmtIzD6B3qPKoW+LXdQ8IOra7DiCJ0+2GFzoOcJmczBIyLnPGh6/k7AxPlwB
eN9/BFgaTV2Q4WRsa10KNLmTRAnq8M0Pe4D9jZH7j1Q5E3bhkVoEgBeWa1L2M4GpSFd+nmHVlovg
mflZtgT4IrdfynIInacEixgkHBQo+zgwrdPuCrcJ1NwKGI5GPcsOZKug2slzqRVuKPiR4pVp14r3
TRVYwR+HZkjHXW7SSqTyWfPkAxmFiZxz8yRIeudGzKwccOuW0yTZ16RRfo6FKni3n3bpipw/LdID
yE7BOQS9DKv4fE3HQifq80JVr8ZJ+ZkCDF5oDk11CtVUAMHgV73CCMFChULXIhl5+xyo2MYJerna
4TKDZAQHC5wRwMb5j9ALlCgjQF6nGL8IV20xQlIFqAi3H/VK0+Y8zKpDNOsAT2JEvk6VVTKp0o3S
Njg6HoxKll4MIUuPyWjWnzOUzjy5R76IisWw0yQKn8tahwXYTdVxqmJzowRbIVmXHcBJunjOUhtx
X60/Qtf40txFonASZL3Y8a+lTyqGR2DxwvIx1WfLS+AnuVGU1U4edCkN3Xn8JsjVCDE5jl0pGIKN
4vPay6LtvZxzYD4RoFstjLqy/Dnox4Xvogz7BH6K5y95roBABPZPPSMXjF/3rTn8BE9sHUt10F3y
RM78UVUc1WzQwrbM4Y8PRuq39ykQd67F4XW+VAo/kHUmTIyBemXAvbHK3BJe3saueO/vr7YFleOS
rFAYADJZXSghDH59jEpIBUIWfxKqWfglR3I5eVElpdg4hFLshIySXYTM5tyO/bzbY0HTBXYZIpZj
y2pjvViMez8IoEUMtykjzZbiUcTnwR+NjW7TtZ+L6gAvBrIL3eq1iZgUIiCTJ2b8pqBP+jzPjOcQ
mQ6eOd2RVZgByCiG0Lw2oR/daxMJQzj12T2qNImd6GqzQ1Ov3Is6hGYNZS40i6O+s0eAChsb/dqq
oueMBAjTNMwB184Pk0GrK5RH81Ri6GELaabTD5UxEINf/xcG9f2PcKzVr/hCtG4jteTuWjOCAoX6
uAhnwNzVCvo49Iu2gOuXWSMHLkAqxla0u9ClP19Y6hx3gopGCtTLRGB2Mn8FSKPYgSr4TllY4cY6
vgDEgpdBhEt779bqKl/vPF4kYL5jdbN/KkUzOyQyLqel2mCwg6imV3Vt5sRF5tt1OM37JtCyfZf6
wRHswACFWTf3ioHk5ijVgi320AabPAzvMzoSr1UnT3ZKFvO5r8x2r1mDCCpC5E8OzNizjE5w8BpO
T7cP18sjnHEZ0tA6OmcAMdbd97IPMQIFWfCWAKC4w1vEvJeK4vvtIMs7Od+VC9iLfBMhZQhX63em
qr40CoOYvIWjbNlhkGkuvc/OrSVz2kq1Ly9GAECMRlgKHAQAcc+/jxxjQIqsa/JWSqFuV50ou0Kc
1491VrSeyP64E8irHvHvqV1BGcV7wx972oqdZIccYV4wZ/oR7qXkmZneuDg9BF6jWP5eY0T2MRDn
TVL9lRVMzx+ImgX4Fpj+6syifZsGZT7Hb6SOOqBnnG6+ZONYybY19CgCAzmpjuAryjet4zq2RStJ
D33d4E0TqlMH3Uctd+VYhI+DP2HaMxhYluVanL1ylox0QbU5OfUhxtBDViZPwshZZM8TjQsP0zmk
ig1cOuwwqQQQtp3iP8aWX2WOVLSI4ARNE32nx5mFADAjlklL413iHeuuhfaYY/BH3JtJnrWU3H32
EfuaCsOhdpJqR2/HLqVzLkOkYgNLAqiHvj3mUtp9FasgB26Ttkgh315s114nadgiwIoAM8n4+QJo
NE1IuRrjNy2Xwp2lZbVb0pn6a0iK0CN2vHHnXIsHOh6NKLovC7T8PJ7gy8zEVCGGCqTrrlKVkWsi
leSoam158jSOG8X4leSfseYyBIRmwQm0RrAXo2DM6CS3SHk0Ms2bybTews6YPvVDH1aewdD/CYY/
TOAM+XVgP2KEmE+fp/6W4d+FZDjiWDS4UTlhtM+UYW2ZzZ+I6nQl9G80V+pDrorqJ5QjrV05lPc6
dKJ7chDtBf6AaBdm8HcVgt+OUAnciV1dH2ZJCzxxYqtZozSQNxfNntZo7MXD/I3KJ9uQE7o4hgA5
ckWASKA+k7RFzev3OtAEXD6mcYsoQkYGGdHiSmZ7yP47K/4j4bX/3yTVFub+DUm1nz9+1t/bnz/+
9bHlb82/il//epeWy3+y+38XW1v+nH/E1pCb/jctQegWpHsLnJ6v8d+Ka4rxb+4cUO+LYoJC6fg/
imuS+O+lnlUWer/J/1kaKU3RteH//l8S/wSFUMzzFg4VJ47+J3prq2KRjUMOynIEgYM2C3/u+VJY
MGKZVebJk9hEjmS2XpAIdi/SG8xkO7A+/fa2Xv656X5Xd1tdsv9EQ+xo0ZLjpF+LQs/RhHdO3CdP
hdDf1Z0C7WWjpXMRgeHMog2qI4PPhHvtvDD2VQVcLlOfFF+UnTAbMoehsr9xtF68Ne5UhhgLWpnz
DtmH87eWmYbQa8hPPpVaim9gp6kehlLdfujK0KtmGrNmJalbSfJy//2WPdBzoo9CQJqCyzxzDVlq
ozwqC/hOTw050KPk579KzKXcBMGdQ50PE2mEGhwg8cbuNJcgScrQHJ2817uNMv+dWXXxS6CF4FZC
9wU9wPPnt2R0l5nr1k9tHpm7AsV2AIy19EVIjODOH9rAs1JZ3amR4rsQCA27oCfiNX3TO5XYS4dx
TBJvShWc9pCOtHucn718qko0QfovRa4WboemrZtXnbmXMlBhdqSr/YPOAOnVF8I4ZPhctE6ajdKH
lFt6YxGtj/N/3jSZ2sKrZWOssXpzJ1jg8+XmycTNWPGRTSEPpkGJZ+YuRrEKO/Kx2QObGzzYxSAX
+6XnDazKxWxw8gx5+gTkvvhCs3168dHPcPVRZzpQ9O0hHUx94yZc3bz8XOoRakqW/aI9cqGMnU/I
O3DmPyFVoe8HozN2IxcWvenB8rSaAeLtbXwZD8YdRSVHExcwY9fzzz9XmZHNghI9CfG3KlbIciLm
Gi5T7o1A67qQJzuPtNpogzgZ46gTSb0HBC16oaM7hUM245Gq2r4dxHZ9j72Z8+PPn5DxHWO1RU4D
JYbzJyxFQQ/GWYueonZn4EIc5UxxzOlhUrfwWe+zivO9hI4LszvsRkicqCnPQ8ltmNTJJEdP7U7f
R6/xJ+uYP+r3rHnpS/yY2eI+fxyP8t7YlTuojj+tJ+vDc/lcHORjOwGidbRfQ2/7x8i9/QpW9cP7
q//9d632eAKEMKpgLDwpw8MkJWDvdU+o270/zLs4MuwQrHgcbmQmF8c3OgDQzix0ohiAQMI7fxnq
jO2s30XjE4C8X9gz7zUIUBuL6mL1vsegvgCuxr5ZGyBJXVOKuZKOT3q1WPDWjtZxBKkvY/Lz9htc
N4ZpdC5P859I8vnTxDHGlXpNJGzv3eIeLLX7t+bUTnPcyvUvPhaRSD/hEXKbw1tfFf8BDPlUx0v7
KWY6pPgDWHMoptP3fn6Lmt5L2aSVsdH1Wxbm2cJ9jwlzaWl7AidbpQ5qOit+DyHjycJXLQZQDFEL
F5Un0/rYpJKjVRun8la8VdY6C61i9RLxQp9Wf1o89XO+C6RfeusfAqt8kpONgNcWI8p5KsUFKRd/
O/98otwbY6UX45OEl8ph4Gs7RmrOG8vx4tNZDGJZiguUkTbK2q42SIsuHbSmejb6iqExbILIdC1O
O9jwdtAhoVOEB9RxNlKYi7f5Hpbs7x0eLK758OiKK/gVV9WzgPe2KCS7FhuM2Wg8fJ+/oRloB638
508Krhd9rGVgA+RutR0qQ5AQ4uJJK8gm9IYODOd2jYbonVg7vpx96PCxaqzD7V14sd2pcUHTLP4U
IK8Jfv4Vs6jGKaLUp+dI9V1o3J5f741YAuac/3070hpqz/5bGDwoKGAOSRm4vhfNIsVfTJmVJ/VJ
OKr3w3NyTx9D/uTjehQ60h6qtKcadic6ypZV3joj/Sf0EhRTSjiVq9N6LJRJthpNeZrBbevkghpN
3InSrslUkAfixuq5Gm7p0yCJzLxnnYpa/RDhGi4oT4EpOvHwgsAQ9kLTA9MlBOSplP6nxvq/qBre
n+23YKsvqEdo60Xle7AHU/gm+a9/+ucvbLnlP2xy8DqrdEY2ylaJRER7q8HvvK7A6naaYBnfjrIc
h78fl7AbYLriv4zABs5i6/bIgpqJ5KwInnP0onZ51XzD3Sm9w2lX2d2OtD63iEQUknAKSM4VY3WJ
Fsz6szmco2fYRNFTCB7J7UNlq1233lec+iCHFXRC5IVD8Z66/TZMDqRpQSRO+TEUFDTuQlP5NPel
9BcePOBAxfTb7Ydan1eEo9SFn0l6C5N1nZGpdR+HMwqWR1rc4FTC45Ap2NNL7tTIH4dSwulqYztf
eUBK1ffPRUOLDO384CircK7iqm+OipIWdisNBy1AvR9Y7EPVGxtr8GJ18HjkmcxrFVSe6J6dB2uK
Imd6UDfHluNYVYbJjlUEpi3t4fZrvFgbXDaAtTRgf/yPq/s8jp+UQDCVpjl2afEQdQ+ZaO3/3yKs
dhPKc3Ey+kSoDEBm4tHMt4wBr7yrhc3AMpZpXvG2zp+hLHpD7oO2ORokb1jRy81BiLYEENYzTW58
3tR/oqzlGTKpmX0rIYr6uTwauI6/JYUjNLb1IUL6zE5/Dr5bbA2SL87VVdClBfDbpkLXairozzdH
8Lrw6wTJ85l1gWXbui+ubCf2LlJKIEz5y/pWbCyhavDOa47FWFKcFi9YNWBNkoT2gGSU0EqVPfQ/
bq+MdaazvFEGXVgxcx8D2l3W5m8PFwZSiqzQXB/NycFlxHhW4rsGbQ1c6kKn6TZOwYsifgkHCAJ5
jUV2Ge2E83D67APM07SaD6jdlS/BbFs75QFn+adgP++Tg3Jv3c/fhB8DAPafxdvtZ722z34Pvjo8
1DqDXNETXITMqRQvaK+6tyNc+4Ig4IBaLArE1kUPyi+Gvs+IwH3iYoHjJSiuKoEWcXLMz/6Ufyvy
aOMQvrIpoMozJkMpb/FiWddONPVMuVcETNwkyU3n/gVY1WMjNdjQq04vD7QP1V2dfBvFBCNKyx4G
DebIRkZ3uf81eu10ZlA1QkVqTdiCIdJPOAHNR9zcHKP23XY8aNbGYr32qNw4kAOBhaFreZGt1uYY
8eqnoyTbPtMbyVEVW/7b/DI+D3b1V3+qP+dbc4TLK4cn+y3matU0UoIMzhDwZPBsahQPMgiyec/2
f7m9eNZAPE43OKFgg7i3qeCAIpxvjmqO6GqW0nzMOGh6W6/szHTlH8a3PsVjz20elc/zluDZ5Z44
j7l819/2v4/ESZCI04yBB7jo8a1st9Se3+vcsyRr9Vir602RmM6nQE+Oyq5xlIfqabQFWkXUiw/C
QXCjw2hH+wmrpsLGG26f/Qr31icz39iaWw+6ugKbpgwoEsb5aIXRvTzeAVDdKE3fE+yLB11aJAvk
DN7D6qKYZSPpYGLPx+lehPm9L07hj74+hAUga3vYpx/Nj8+SJ3wQ//Y7W/ggfIif61PyqXItT7f9
h24jrbhodbyvJ6imYP0ArV4IXc8+sleVlonH5ETXQUI0xlskeT4qgm183Srpru5N87doq8+clAhp
I5NCtF/9D005aNXeagD42SqGS4kNwALX5WjnbxQiK61UIIbL8vot7urDKqGpdspA3OxX9Krtwp3q
Jgf9xXgIP0aP4cNc2eLblpv95Tm/xMSlCyFmGmLr5i748XAKBGKKv1TjMenvskOqfOSyVrbOhMvk
g6qBo52PCJgOUN35/uwqreDW0qfj+KXdRd+NT/Pf1kPxmgR29CB+nmoXEgPSZzq49y9bQunXtszC
v2VsQxsErdfz2JrgW1Y0+dNxlnV7FBx53soar+QDy+P9J8Tq4xlqWhqA0qajeK+5KATvpl/lY/4o
75v7/BAf1H1yV6me8pzHh6i0tyRGth5wleBPQ5jJWLHO4OFTwS5HYVd1OPHePtavBkEud0lb6Xqs
HRDMFF3SHEOCo6CyHYbEaaq32xGu3b2LvPT/ibB6DCFDqqFMOXea+jRHyUM6GXdVJt7djnLlHqRT
hNoO2Q1dxrXAdxR1KJIsx3hnPVvTrhve6tyDenA7ypX1vkCUuQYph0Ckr9b7bFZxEWPg/RwE6vMU
7Lr4M8LcHya8AwXVux3rMvddsiWwWcwLYS+s6y5zjicptnLtWY4tpHXDz5hZidGD5fsMKUe7bnN3
7rdaDlfOSRBAwDMXCeXFhXv1tfBkb2vsoTvESaS7cp4PExYTvin86oTDZLRe1upemue7vv6rl00X
lRoqnS25z8uPyRgNcC6mD+BNL2iQeqgAI0zE8Rmy7fQgT/hjK2LlRFXzqTGFrbHFZWZj4OvCIIW/
KstIbHUzlojDCMMoB0efUtQeW9XDje7QpvnBTP19SL9q8mNk5MKDGbz2dYd7xhYM+mKTMNEBeQmg
cVFCv1C1w4SXkSiek89RZbIH1ZLJiVYFOzUJoo2h8NVQYGDM5XKiHF59YSWvxiEiWX/2tVnz0hQB
TLHxTTsumuRPlzCV9juNEwM4ysb1jCEd8VfuAnE6DvNsi0yCxvBnNH5G1fhRzHqnlo5huzFiuNg1
S8ilzl8QPkzIVke2WilyDZhgOjYVejrYfI6W5Eaq8kIHxZnk9jA1834etpx6lpd2llwtXf+Frbh0
tqDjrypHPJiMdLQG7GblSnYmoe8frNSfvTEMZXwMxWfEMaRDr0/F7vYpcWXxEpm2AySCxXdqDZBg
4gXIMa0aIif7IjLuNGzJBImyPNDCvxjseEEs7vrAZeHte9+UbB0g8+0fceXpeadcHxbrBimH1bGY
NvU4hUZVH5NZEJHfydTESxurBKxpNT90UQs4rkrppZfqra7E2kpSXPzRAReCTgKMslSZqzSgD8Uu
Sbv6WGtCFNqWLqT7wkiso2YU+ZMEMvTBsMIZo6Ypc0qgvvbQzrARLan2ID9iARhPb2KEQ85c43OC
5YDqoOU676IiDpwZCt4hqfXRNvCF3d9+bRd37/LTlyMOOXN5aYuf/3T0IeawTv36GA1W54GmitxR
0K2NHbEGvb2/IRp3lL0MGYiyekNqhS1sbtEhimOLNKmVSk/Xui9JEksPvTlErjrPH4I8rZ0hVhY3
5br6wxnt8o2QFAYkC56Jv61StTnKUS71xeao92V3mOs0342DmW68zsutT0N02QSQx5dG5fo54QtX
JqJex6bRVQ8OYvZ98HHS1adp+JikSYc6TRfdmX06PBeVmr7e/prXNgH7EJUWjp1lKHD+NWt1qNoO
3OtxiFV1r+cVBLSiV/YlwzipHOKd3oMSFVRhcm4HXv7g1dnDcb7wSAjN114tI1PwUWtKBv05aZng
dJZS7eVm6Byfde8IsYjvbmL9/YcxYUegbQLylAtTZ/+dP2zGVEsKjUBh1/0lCE/R4DvQH10pPQ3B
lg73xYW1irV6vnHIM6ErffloRZmTmOqDNTcPhbE15L94je9hlkkjQkjolK8WaTEHptRhJXJUNVv/
GdBtnGzpqXu7/eKuP8x/oqxWCaLebSvGZE19Nd4VheFE/X0YzBvF9cVa5FksTkTwIQij0EI9/zzU
RokvYsx8xHRan+8m5X6s2fmeVLy0W6YjF8kaTcvF6ZsW30KyFVexhHZKxdQYeaIvUBu01EOmSNno
311s7SUGsuQMZC3wu+tZpYTiXtPy4o6hak223ySfsVq3TTAls9o4vlQgSjfJh7wO3Nuf6/J6PY+8
hpfQHOqk2apE6iOYLl0R3ZEnOZjG1ln0WogGmg6NK+uC14K77UQXpsmG7Pby/s629/ILAECDrFnk
WNcZDbe7mQRjKR0tI90ZQuCF1tsETb7LPrSBsnGTX+b/S7TllF7kT6Ddrr5mTXKKgUwlHdNRcgdD
35dx6jWh7A5tfFLHL34qfwmLjxrU70FI7LlDQqlIN5Kaa0uKBA7JDMZO0rt38O9tvzyTiiRGxeuo
zYLbNN+ULLKN5ofYbMlzXFtX4DTIoDiwoGOu0rY5scy4rmvpqHyMcZasv1XRQ/Ej9V8r9QjE5/Za
uvZUwGUl6hlu4QWFe9bMjERpapJEUo5oYL7+F3Xf1hs3zm35Vxrzrg+SqCtwZoCRVOUqX6psJ3Hs
vAhO4pZIXShKlCjp189S+pzTLpZPCenvadDoh6DR2UVqc9/3Wv5s3gCe8U621XNb+Cvv5QMrAwi3
v0VpX3FkoDYPR5ugV2M/Ah5k28vxZhzXgK4/Us0lacGgMiIZ3OHpiUQFdAZwKMIyAy4hxh72czoA
mEA6/RMp1E6AV27lDs9LMshNEeWZuL5lKVzPT0H32wPoRMijCeTR53KyZDS0YAMkdj7FWVW1e5jD
t9Is/I1fOHyj6n4z5MMtQIR4lJpwVSmtkplTcTcBZ+CuKbofgBClV9Tthq+XP/h58Q/waRjuMGHu
fw0lal8cQKG2lcpSwksOy35g/SJC2Wy4BNlkhq322EEoejNgpTfKTWluSr8ZNpOYe+DRAEejB3Rd
VPUA1eJlaG8v/7jzb7cg/cFNAIgKUYOOUNbCPaimKhEtDQGWLSS7ZQAESgZ3nDfEM8BuyprNZZG/
hmBPTRmqaQutIbbgMNaubxGEuQ1auGXwFds2/rcs6POfqpDlp0kBCz1CJV59GysS8nieq+qF95R4
kWRGgbIw+jefRhHQQ2A4dRdxF439aAL41peiZMa3RphWhbTHx2ywMYX0G6HW3EQKShJGWWrbDyyX
JkYjc3u+Vky6D05jG13cgj84APhFmTMgdhXp5wCoJ/iLR3sG7qrndofaaFDOtCxavKB6PrGoCAz/
m8Ns9VBYUwEAqqZX36fOQ2d3qEAkbqKsjcHd0hueMDxSfVeqb4eoFlV2HBXaGSsvQrcqaMlioAIO
eOHfxs6AFh2ZTdZhcsQTR5juJBs3kw20plzGoK+7/PV0m6IL0h67MkzVEQFBfWACYg3TtOUxTMeV
4yw/972K6FK0J1OjzsOHGlJcEzO0QK/gHV/x6fqNoUCA2h18HPYRASKqlwoBy2LJ2mLDsazYIcsB
c0tDBvBh0JxUBaprl69NPxBarZh0xCsD9wBg2nS8AVZjhK0ph+FIc1R2JrPp4i7AzP9lKWeODOVV
FFiQX2FLEPAs2rUNnjcOlkExpJEPm7ZTeTRI/1EKBdhBEk3DjHZkUMcAifpNrUCeBcEAuQca67Lg
qiUCgfJGyUWF5NLxIt7WkS9oNAQrx9N175cUdOdR3sB1wn2eOhrkcxhiIzWKHMaQ2P0xsGjEMcFz
+RLPPxXO8k6KpuGMpti98zjSVFYCSi9Mv6L3sEaYpO8Doz0MKUuKCElIofQacu/OyswDhjxRpknJ
/KPgcyTlG/q4cTE3YA9xdk2oYLvmHB5riggZR/wXtWuMtadwrjaIfdA9RvsNvwvtotN7naoSBAJO
mt+PRhnXoQes3iaZC4xI2TJOXWcr5AN2EFeexJnrwQIM2HEBgo2NACA22qdSHZB2TGgd0Xvwjbvh
lo7XLjCVnH319Xe/J1wbSg/LVPhS4NW+p1O1nWXXBr0vLWlszdlDa9y110p/Z/UVZFhIfxZ+KtRw
lwHH0+NkXunTEguFR+y6jpFT2BamfNS0HZaFUwWUYPgtB+Wd7rWbkLFQ3qwN1umKi1/wq/GBiM9E
BUznda0VFaA1teRxwOg1kJsqBYTtiq8ElWtSNBsDhj/MN3NTHscQW9kVBvyxabHWc/tIiAvKieVO
UTPWmb5GhcXLETXcI8k8uM3CrJsvBkipt5dVQ/cBy43BWQJkELDBWMrXVNBH0BNw4BLjEfr1Fgvo
LfhRjDbBnj7dik6IFQN2diyEWIBBQ8gDyIulq3OqI6RxmFsTSxwzb4Bp/lO4Xy4faNFlzW9CAKaV
oQgLoIz2khGbe9wcsO1c+lkUUsQxaBHlT/+eEE3Tx7aGBgBK/UixiM/EVzV/Ev4aYMLHV/X3SbRP
A8LyFuCViAAs/g3YbRGdpxU7r1s9xBgnd6X5rErkHgDOiTgCsHXcV13k4KEydKmjVG5+k2MehRhN
2nLedzMsYH4NSgxZiWNFPi+MCFzdoIDxmyZVF6KZOqsBgwFbPn/zA+eZ98IBRjwy9BUxa99GMwEL
JYzEShIgYYbvBAOHdC1FWFPjxXW8uyxCw9ABlZ84gqMyMqp73/1sBX/+e1qsvUUsdleUlZCRTZgH
Dl5J9eT2KxXvtXMsKvjuHJR7sz8PUDFWgcTdwmgW6CFX29Ern0MfOFVzx7omxEmGgGJpPo+EswYL
f2YoT7VXH98rOxyiEbY4+hbbCV9hLeGobKAdN98vfxU9KPilwfCeC6srdkT1UU9TAgrLbfHskVps
AvRqXPXNn8jGDx/T3wSA/etJvpOlvZaAVqlf8yWVacO492+t4YtX5cnlA32oAu+EaG+lNUxaKnux
Y0C5LMnODIzY+ifpH3YD/r427cFIVYRt90uKnccNIK87w44gOu7r31dpDFCivYFCJJrlRDuPZ9ht
2BkmjL/XxA4YHpAvR6BcunxrH9hmFJMwTYSEdsEC1vyY6DuWNm0njiRExxjJNaCiQV4XKYKuahys
pZsffCSIQ0SOmTgUJc5acEDsQz9eQb3FC/CoooIUYGHZXj7TWVEVun0iRde30S1LFIPEEcSIS+Zy
aO6LBzZFJliSh0j8mO/yB3st8fzwaEAFWiIpdDT0jeRCUtuw8x7fKyyTNFVvXj8kTlmvlKc/FPOu
/qC5az9AhRydCAQe7HXErFdpHIr+5+UL/MAIndQ4NIdtO1YhXQMyWFqCIvmhtb50EvjWVbkSGXz8
pd6dRntOoJFWg+xg7hTADWy086I5GO9aZT/zMksID9DF66/QkH50wS5Thux68MnVYGcrjnbtxJqP
8nmBsqpaLBSTIAi1EyKxwW6CP36VVPssIf2lne/OrPkqKyi4hRUVcexyQP8ldRrJz92jvyu+pGVM
qgR9MF7FfJv+JoTlYobff1adibqwjLIAvjIsJCsTWabRMD1cVpzz3EwToUesPWhIULcQRwAehM/9
HFnfCxEVEjtnSZhtK3dFgVa+W6i9hsyy+BRiFOJIRjcppjubFhgvrbfS+EeW6++vpo9eUreA9aSQ
RG2xcei1KIatVTxdvr+Vxx0uAci7MKaq+qztfn0hkFa6/Q1ISPbmGpvKB57/RA0065gane1wgm9k
VurKGtpo9rKN3avIKA6tlV1dPtKHDubdvS1f8N2RrKalhrvc2wDw8rFIMQN81cw8CZ0v4KcCT0KK
saG1nGZNLTSzMsz/JRRz7DArx1x9Ccavc7eybKG3ff96UOiZLbhCSz/29GwgwK3rXiI8lzXfFq4Z
oRQdeRhy9kNw30p+6Oevl2/zY4mg9EMejX91fefo04mqnOE/mzBJGbtt6imua+BIusEjQK5jIdeG
jc4Gx/865d8yNW8gMxoqL0cuXTtGrMgz0IGTgAyAJ6dbzgG8YO+tEHQc1+S3l1iBNLZQoAAMF50n
lJa0580YyCAaYrgH5TuR6vqIoNM1OUlg/jRzayWAPNNUTZh2ziHLrKAuM+9gyu8+eMABnxBh1CpC
GfCQpdi4aIPEl2ukk+cmUxOrv3nqGBZJIbb/MwCqnhN7QVxMiWqTMXsO3/LffY+LOMzrYGMGTECA
AjvVWdMIiAJpoHcIs6tCbXyguvPIBk1vn6QdMNJWDPSHl/pOnOYQZtutUBSEuLJNhs8EkJbhdnyt
x4jX0fh2+XGca+pytmWediHvtDGVdHq2glQkAD2VdxghbIjCPJlk0hobKjepjNzEvvM2l0UuhuSk
DKRJ1Hy5WU6gGuSQKKbwwa4/WzOY5LMhadOnGWQpl4WdeYdTYXoL0QzrXOQd7hLo/iXQKb2lf9jW
u39PivbFSmOu07bAkXi3zRgQNNGO49aPy0LO7Jh2FO1hK0wbk8rDUWheXdlA/u3rcEfacQMKwsQT
bQQGvpW5vDOf8EskgJnQAkCTSHfggZhb9LpS91AGaVSVY+wWiVFe52uLWx9/pb/laO+ZlqU9zHPg
HmiGVSZyaMwrW6wkAWtnWX7DO6eqeDlbHQ/dg+Sfy6pPAL0aBViaqt3t5e90Hqxqt6a5uDk1Ce/Q
AzuArsF8CH/IT7UZ0Vt7X37vfyjQQkZBFfVrkeraHWr+G+wQo9mit32ou03eqgj0CSDn+HL5bGtC
NGtBhJUxgIC7B8cINwGlW1a9dczeXJbyPxilv/VBMxGGidEakHi4h67eDM7RaOLwNfiJbMb7aphJ
T7des2LiL2uHbWomnneYykZ47x4EvyLhTQlGFSwRAEDw8snWxGiGYp4aJy8zfCQ3a2IgS8Zqeq7H
xA7XcHM/9CHY//jr5Z71r0ysVjEy4UMBr5JmEezRsux9BRwS04hz/rup4InGYyTq9G1J0zB5EeD2
pPMj9ZzrRnxHRh+rlvx+vAGyG0zQgoIGiAJ6Ba7yB0PxboRB6mM2xNXjCPixiP4Mh2QdufXcTy1s
SAA+h9e3sWdyeihnwlB4i07vISQgcAGgL17tZW344DVBwtL1g+8FiKKm5iEmv8F3BQlmLlLU38pu
O3HA7PmFu+Z0V0TpIYxReYOTY2XoUHksrsWG2W1M6J//1nn0qYUA9DpUYCLlYCI4KsBe63VNXPlr
ur12Fs0R2gxTSmTAWXxfxQ7aCCZ95cPaust5nQVDcBiKWmaPlrVBvTjlhXMFIHPTPVifqsOCxA/c
B+TmTuKCLbmJWhGBmRfAN//kDv+WqllYPk8mB26xe+DLoNFn6T57cn9ZxOJNtQDs5GCa2oFivckb
0EYc7Oqpoq/Nmjdf+fv1eVRVy7pqwLd1MBlYTjBBgHGDFYPzsQr89y3p9GizGDkQDnEEz34pw8+e
tzOnNToe/RguHmaAfBHjyQvYvg5rDcKJVNJM9Pcdm8sEi31vxmiu7QTqVFfm8vSXGUHgtmFk8Gxs
JMBwn1V21nBfGLU5JsGYGt+CoB2ei2nuX3LgnGKA2LMkYCzKCrXLyuk7MB+NmXrK+17EMwaPq4gq
C9PgU2mrb5bXuGOMqYmsRBqWhl9JQ8FmNKK+PEUVMLHqqDI6aWBBXsiVEFUP7ZfDYDjX9vFmMKuh
42+EPWlkBhKo+xy0hJ+HWgwRa0WF4qOfxzXYuhf0zZUHo4fFv2QC6wP+YCG70T03KfuKi5DIexjs
4c1STMUYWqVRrYAV6YJQ6aUwhy8jcVdeka6CkLvQ3S6kB2CfgbadugeIdC1hmuqeh1Zxk1cMs8g9
WgBAHFvLPz+41uVGoYQAUkSipkUNU4nxRzW76j4NABKap8Ob0YcJyJY+SzLfpX05rDwvPUxZzvZe
oGZhmQvcXEF8dY9WR75RpfE5rDwV2RM2p7ou/c0sA9JwKECSLsRFJrCJTm/SChqPZeao7sM0t5HH
t+zRS9UTL/30Z9cOaxAjHxwOkzY+hqkhDwMPmoWF97C9MqvVvesDxIdMvUwyYLbFFS/SxOAiWAkt
z6JZbLxh6g1DpRhAQ49FnwzLXLdrctQQ7kv/T0qyRxdwm0Xj7AoTIVlqJ6Mb3NiqumOiuXVA7nPZ
2p+9Dwy8oUcFwA+MkwCqedHjd3lP2AauwbAUd08m9m10umw/mZmMYaWfUCcCb2eT+xFr1gCTzrYS
cOoTuVr4pFJPldNIcGpmfR0nZ5u75EYZNtZHm2jmMuowOdt26Z4pCxOrI8HezFol5cyELxAnWBjH
8NgCd6qPtLRlYBp09r17tzCDhBO3RkVsWutifSgFSoPqooOw9NdNvLthC1+3XTbK7kHNI67qioAJ
psC6xeXveDapveDgog2IxU0b8LQgtjz9kH7ASc97gz4AO7b/YldBwPAV/fAY8nEuIhMbsoCRxQzx
GJWlBO1e45LyeU6daR9iTf+GTXKfdbzYzpkprmdmsL+s/28ho//CDe/4n/I/lv/tBwcgM81y+X/+
4+RP/9/hp+PR/De2X/IqX/94q0HWNh1eq7f//b+27Vv9I//j04Jk/tbWf7zWP//4v7V8bX9I+uOP
W/yxOwFRx1/2F4i67/8LdsFZ8E5ANvQXVPpfIOok/NeC87RgSsEwAl4KOlfzdkFKNyzrX8tmP3bV
EDgAC3wpaP8nirrhhP8KUcwDfjEYhjHH++veszd+/1f812l/fo9qrjkdrMhiZQJ/02K3AmyTahkx
oxOq8XOWA9Ux7z6DVbU4YhPAex1MJ92WZOmByMJcUfJfi57vYlP00xfobeDHLwOoAGTQrIYxdsB7
dUKwL4JARPQHy70t/e9teDuzx8U2Di2GPR+FZJuKt4ByLxOLfRb1J4cWyaBeelcBldvcV+331hYY
bzQiYIvY6R7bX/sqH/Ze/1B3w3ZI8XacLKbs1g4/CyvY1B2oOBjm0op543RjPPX11ZBbUWMiWWqu
bJBcSn8NJtnSjPPZcbU3TVoBThAwusX+p+COHmCNI9AcJ8aWx+0REywP5RNiPvRjojW0mTXJmhdU
I9ag0xGSU69Hj2BUx7R9ziy2ETX9sx/dvdP9+e5R/KeCvVcoHUj07LBa3sFdDyx2BCKbfbfZis0W
beMImHNb9yrd8b0XVdtPl0We6fCpNunDR0imlQcsNVTQ93RTHsHYulUra4wfigA2/4IBCyQWfbfd
6ofZkraBANv/MQcUa8v3mRBg5H6q2Mvl0+i5wl8X+E6Wpi2l2/pigN2OAbdZR83P4Ep8aXfjDb9S
z/Uhe8uusRkKCvOb+iG/ymREwJIbqa+Xf4Ueziy/ArkKUiOAz2E1XM+LnbLDhjorAQFhbAB5FYB8
JpqBNT1tGg/sPxG1Iux3XBaqxWxnMjVtrazWM6VdQCYpNgPtr2o5d1E2Lk3/Yt5eFvaBoi58L1ga
QxMN49+/KNDfOXTgdxjg111g2LjhxJldjg9ZGKTbYsq9pOaE7Pqpk9t6bqo7J2y6BJFX8DqJtt91
goibpur6IxAR7KNBg+JtApnX72kdzCMafAhKYSwXdpZfduXdL7Rcw4L9o0bkuDmNW+zvJ0AaAp8Y
iCjiIAX+SJq1axmPFucAwACgcaiEER9Y3D5gSE4DEGwvhaVlY4G2z90OyGpZu7XMgO4u3/5iBd55
AIC24UwATQPE4eIZA80DlJMaGJilp50XAKA9trnXy4h5tfu5Nc3mOPLJv2krazIjYB74NMbM/Bp0
rq7imE7HwgGqiwDSwYIiUvvTk0phK0wwh9bO7j25Yc5o33TDwDe9PZcx4AisLbG94ka4JkgpMtuH
Eo7ssZNsLTXSrMsywoZx/aUEgWUg5Jnalc88lHXWZc1WEm8GVdQsblgjxN5pgzdCfbWTWNNY8cF6
5L4IhfvFRhZ2goChqfNgcMKZNOocQqex+tRUvbmlfVh88W1W7HJCWky7gf8scTLgowGSeSJL06Zr
JxDJDo2DWdKiXgGE0Tu++E0AW8acGIpTyyKNzsE52GbOlZjFNgf0X0yrqbhJfSwsiqJNt2Ya/CxU
eR1yyjG/CDokGQrv4bJe6vVAgJTBGgCSBqysGFbzdMgyd04FqPfEuPVYCOBrR9UWphfKweRR7vP8
sfawcLft+OA0EXXyzAeqQ8Bv07wVr4B14942rMEuHeWjSL+v/LZFD949Gvw2rJBAVRyskuAfT/MM
TqY6YxD2sDUoUeN2RvHykQETd1e7XfXou5KKyHQAZAwszWn8ISvqBknpk8mKZtB43wfAZMQAo+0b
fOOLef4C7pJsFcRI/5V4SQDyR6aE1BDvRy8MosEofeXX3g4GIL0dS+wVWwrjLWOVebExTNa2IFYX
BT4IpZQc671UKIR3gQxjOtl9PIdpsc1pU1yNmexX+oNnar/8OkCAYC4F0TOmJ8jpoy8mAgYaIPbs
amx+AhCuCAKg1eb21q2yKSpY5l9zKyWA4GuHK5Toqg0DHAMoQgBMhNra2hKWZm2XgAJR/pK3A/oc
BSbNBjXoR0kwa3m7NlQL2fpUx81oOcllzfngkyxVRxj0hb0P7FmnhzYlWNormfm7cM7ezHaWiSKt
v6lAx7jiws/eDxAYfOyUL5BZ5gJar/lwCxsro3CLdIcCzw/sv7IrWVl5YpO6iDxZky+qdcg3Jsoy
9mTRJgXW3mMXvK5LPS+PfSX4ypPWgXlwxxhAQ+kOyTTQUM6ooxWBBfNzN92lUrKfY0mch7B392ZW
GjHDkMIVyym/KXMZbmujtb9Y2AKOFJslsGGwot2kRg9m5sz5MuTeFPkDmKbmpu+vJZrZ26Kk4lHA
DW8sDFftf/e74ZcDPwNJHvIlLHCffrcSbiuwO5ru+sGfbykNMRrSC3NXYhtvRUV0b7jcEtDkgN6E
DTLwcegDyDNPgcCn3BCz9a71OWhZBqCYNut3qDo1LtBcZPbNDaruLU8J2drMKnYcVE2YKJx6vraY
99E3W1bWMWG1QG3A5J2e3MEKINplZroDRon7ylVaPDij2z00+UiKpEydfIioi6peLN3B+FnjZdGo
cRpnM6Ma1G3lzOQXjl37YD8ooxNXTORjE+ekDIvtIAdy2w8te61c5vKdX7mgYO1CV63NRp55tOVW
QzwEC7tdyOb1TFfmqI5nBWamUpn726qf/JgASXGHOo4E/xLwh2ozA+OBYfOtbNGBQJzRX/22FiHH
RgsSgESoveotDgks6bHsof8imOQ2V1jIZpYRXjcAIo0vi1pe93sPheMioMNSKYwa9EJvEZcCCGNM
mcaOLWxiPRlysEr5xTboLWMjOuwhKm5+NQGxvmJ3PhQcoGG8gCEikdAsHOkacHWJztiZLs0SDpDV
mIjZ2mDPqU6MqjY3lZDNccJC7QqcrZa0LO9mCdqAIoAFUqwFa5qK99uxbKTZ3uk5uVZNZ0ZpP5n3
dedMMR37l8s3rMeKurjF1L/LCUaZVyZgWLI9KJKDnTBzd9+bXomWMuHATEj7BCASxYpxOPcfOCM6
E4GFTjhAl7VovSIDnEdfAIowA+Go7Iyvfs3Q+fMBvvIPjgdQYLRkwc2BxPP0eOAntmXALRwPeUji
OkA/Nn36ghWm9JpUqfPJNeeVWdXlA53qLIyeCQgKZD0oSemmxqCtb2YePqBUYbPvfU6SVgXOSrq5
OPIzKcvrAy4R3oiOUGIQ1SoiWbZHFbd/lWXPrugEJNyGziXw6l1Sb4IWmBFVMIcRN/KVQ55rKdqb
aHCj0Ih6IuSf3us4g2quwlzPHjjA9d4IaBkx0EHfVRXt7s1xrtbirOXBaecFguSyA4wPCeunFxZZ
UFrWFGRAqmzGMcrtvkct0XBJEffYRPwzqL3ycRxQcdsHdmpdlxPeL8p8dfbCx3wt2deZyvBKUV9d
KMsxHgwDobeDYJrHGiA78G6BxxPldNUubxFsernoYmdiRWxRxPIlIeI67Nh0XeTIx7zM6K9S3xTR
MJTpQ1UUZixzi+/wzPtrgd3q58pn7aarzW5TjcS7oQAruS+doN+j7VTsy3oakxKZ1l5OWXVvjSm5
kxMpr03AgoAidRDX4xSUMQ3kGvLOuaGAHQR20ZJGgWnC1eyScihvZ9sMd2OfJ619mFs7wpxBLQ50
WGNH+kDWEp8gjEXUjw6tFqeMjPtt1dbZnlKQaIk+fPatzLyxGrQTw6b83M3lGs7EB54VQHMLpjVw
lxEe6cURWtpyzmSY7TOW/mwsku08mY/RYqGOs9l3u95PQ3BxhwWofIl/m/IpXQnPzh8VfgLMPtKy
pceox7qA7mFytoHQWgR8iFBQezV6kSXeNNsbTxVrBBvnVhisHrhcYAgA6QI4PqdvGMPsNWmyDOCv
9dRfA2RDgDHJHm4xavub4KV4LktjYIG9QsgMFh7NnU6I6YD6XIO8K/CuM562EfMrP3GcrrzqcJsI
29P0k2cqLxEOEAUvO4EPYtGlAgWDBWglZGn6uPIyxmwMs0H3DedBXE802IuMAIIlJG0MfZ933VQZ
37uhBMM3T+djzY2v1Bv8cCWsOFfsZeYNyILoqKLYo0MpBiVzqzEP6b4GSbNXijGxKmN+AesZuWtz
Yg4xm4YVmef+aJEJ5kbwT4BQwVs8yTsPn7ZMdTNqXnuPlHSTWiAqRJSqVnT3XJkw+AS8JVC3wfkh
dDmVUqRBb9SAMdqbKgTqkj+SHbIQEZHZlCtlzHPXB1FQWmA5+1ji1SMkoGEqR/kl25e8G66H1P1c
mktdrWtgYeF7wPVqVnvZczRGuKK/N3ewqDKkOwtzFeIJtFVPD9pYvMdhG7avuxGQgKngW5HioKAd
28+D362I+4WCd+r4IA8ainF7DDugQafJo4GoHOzA79XcWhslGmvjmi3dIAuhu6qr00PfDOw6z6d6
C28FxxPIfJdLif3LHrwZ0uzTiPWUfjf7dopkwf3dJN00QTybbhRFjMINBApzjhkGZEfZlZFi+TWd
jSBOUWp9dQf5sAx+rOzDfmBwcTDYWbQklzKU3hHICivv+rpje5BBs6gPvGoT2GLCpEqdXTG/vcEI
vnmtRtljvgn/caSTuRId/iqH6Je7MJvCJAQmWuWaXerNoppUQAtoC5aYRxSyk8YeSRDxznrCABY7
GmLCx81H7uxc35C3du0Gz5Y1TFfmEOQ7m4uXXlUzkAQ9GnWep2IPoxu7wCDhreFkTeIjsL4G6/wQ
gaelf0iHwI56w3DqyBnUGxtfxg54A8TP3B0atdmK6fvI4IB2E1E+zA4Cbk1bRdVQlucjtMdy2BZQ
xfVmFlO+McqMJHaXYgEAi02vl+3tR7YAe0QwbyGgo9HhOlVZx2KghEZtZC+83o1MPnLUeBVJwtb9
zRni5TWi4o4BoBAlXijh4lLfGTeadT1Y71sokQHiZZqa2Q1wucutDWihq4KpciUh/cCYAlkcrxDe
F7wCC7X5e3khbx30VqC0Vmd5CXFaGuWuWBs2Os8+cSrQpcJwo78PU3MqxZj9RhrZzPap8oYdc4M8
lrRTcVf6Ax50HR4MW3FQv3XpSpz94flQvPehMuBP1YHsZMaGhtkB23dW0N9ZlsGfFA/b+8sKch7o
LFTS8BeIBBajpsV3U9bnqG4YbM8AYr7hmZneTdNg7AzfKB68tFtjN/hYHkYDkLCgfqJjf2KLu2pV
j/scKNu4Qce3tgc2UTTDnCiQa23Hj74eog00ORFboeOlWewCGLxZ6EOa31nVTa76IpFuPe/GYgYy
/ASu3fE5MzK++QeXis4XXjlmMJCAnioNOMi9Nq1dts8bO79izBdghC2BuJhOxp1PTffhH8jDFPoi
zkJJSnt6YCV2wmrIi73bgN4GPa76NgVqRwREW8xucrVWw/vA7f+icfTQNser0P0FqUsegIW52KPG
ifVIq2e7sUP8KMEjuzdMQGKGk8VRYw3zHUpG+UrU8YFRQ2AOOMIFhQiVN+2rsrT2+mn0in2Ds6Ek
446HkbXfRvT6dpcv9mNJUB3HR8ULTazTD5mjWx0WIi/31sDSDZZC211L0R/3/apYee4fOWEb/UoQ
l6KMv2wrnsqa2DBaneRQGlPm3wsyi/00CX8rZib21OubfTbWwZ3icxojKuqe3aFbTb0WIZoXXnhH
MDu6VGedXz/ynRFvAMFcp9bEsGXiprHpdXCuxEg3pArnbe4PFvBDK2sH3c9iVmMPJfMIoMf9tNmF
lTFcXb5+TMed/Z4FQhHlcWS8KE/pFRzHIFjtELOxo0xYViT9nP9ZScc6+gDnnq8wyjQ5O9kUzs8S
KPfiynNSdTsK5b50shlRWPasT149tndybCds5vej/ZUZ/nDtqoE8TY4qzGhqZHkPCAas2ZhFPuUR
aByHfVC8DLJ+tO22P/bN3AdbdDertxSwVOPGbkb3ZcxIF8CMsAQZJDBrmvnR7q3yUMuy26QILB4r
x2nuDZIzhmnmCrzo2Jeeykg4iFATkXogUKCZsgqE5rVMBq/GOBMaj8EIVCXS1dsWvdkSUNRld9Uz
QOTAwRUVZi1ZF0CoK8sfnMzBEyo98LjVCIzQoJnKu8As86+OMXtAa6lydJw9RbBx3vtox+c9r+wk
q4V3a7ZWczcKwLImhI3Vs93BGrZtNnpX6DHit01j1hfR5OTdxgrS8FVMvHuqUOnxE8utBjeiGEP/
JPGz86grsspKZlpZL5VZZ5/6kdMgMqRX+JEwJf1kuLwxrtBnA77K3Gc8Ki3m3qqgeVOUPWW+4bub
saytZyEpgADsCa3WAyrs6rswg3JTmKlHIpSHMaadMZ/slvv2j9VIuylSedbfBKXh1nHVIwZDcdYB
ZzRp6fQ1KIbiu5/bg9x48DQvDvdVloBiZnoJLen51+h2O2XSD9Q/NPOUv7oFReWqNXxrb7QtAYk4
EKkOs+RdGIUVgOKxOULb9Kp2efCD8mrE5ys5hnoMr0/vwtFrPwEp33KjFqMO1mY00jmIaF/7cHUG
+HYSg4bzp8qh6JT2KQ+KTSH9YY7LfKi/VKQZscDmhnLn5Jw/YmnU28+5i1IT88w7rCI0j+AXbYEz
3At0HPxhGB6aGpSwcduBFzQq5976bKawJrsWlchbkFib9x4+uhMV6YjdAc8wijGaPABEXjXUzHa9
J8gUp9XUB4nVeXd88sYfYG8El4l0/HSIMpAOiITbZllBgSvzZz6nmM8HowNmcu0+a55t1Qzfs64A
NUBj+uCv71qzeSEu5W8htgk+EXfuX2eTWiOUeSSJI6cGvyRT7MhkNrlxN7nud1eq1ozTUZhYrcMM
j4Ia5hj3G932Uy+KgEZBihg0rnvXe+26HPhNE0zQK5hdAVUOXN7w2S58FF/nhYSXBLSp4owuf0/J
sG42YyDIQU7Mre+87MsS3GxF/oDGUmZHdcEdFhfIbbDvkjtPFKPI17WYsItQUqtPYyOrBxpR26m/
hQrLrlHAqdujxDtldEPsklzncB8coxMCgF+tKIi7ceCVn/2pyjHyHzZ4SQ5FeyruzbwFq1PdT9Om
zGlPIjXNJXpezCvvKwCQ3oMUZKojMvpZAjPQ/sDCXPXVIAzolTy0GQCGMccZ1enQ7UM1kqe5qIef
ClVgzG7RbMhQ8Cyw194VFiC75tQwMESWl/1LqwCnhK0x0n3LGKnbyFZgm9paoZn+UKyXT2oqPZCg
oirqRBkpAReE351XSY4BU7B4UmcS+/D/sXdey3Ej25p+lR1zDwW8uRygHEnRVZVESjcIUQYeCe+e
fj5Q3fuwUDqs6T1XMzEdoY5udYuJBDJXrlzrN6jFfK7zMLtL+xK5FrtEZNoNssbYx/KkcfsunPnC
m1fDQ6j3xTGqi54P2rJ0UT/P1J9hNRk/ZJ/LjzsVwfhQIQotAR+IcZuCLmCw1KMieiCABwguGNrU
sdbG4FtP3W3yWHodnZCuST52WPq+dH4evlij0quu3AEwcf1Khk2oJZOzH2s4JKta2Hl/w+1IO6at
NUTu2AcUyXuzlpU1O2/AXXZsEw9r4/QxkyHVGEV800zRkzwZerspEiA8XGha5EMxTC3kVSH15SoD
adqvfKWiEpp2Q1GBJIpE+FCEurzJlNLKd0KduuC6lkLLWtG3kh7bSTPjdRRP1b6O2nDv2J3z0vMy
j0FWf8wM54mrYxyvzJbDxoMcYgN/zduPyGJM4zpmAX8p2q6IXGKW8yyngTRxyVVHyA95hhWQnbRq
tG6TKDrGCAJ+QcU8/MyPryyXshTfaUpG/3oKOgeNUInNAinSFr+E7quti4Bp9ikDA/mprTH7YVLp
YLrKOEjFypGkPMAzlVzEDWtjRP950oy9TYN4mw6F+jEtE521PUhG5qIPIlVru3eqwC0N32cxhTTT
WRPNLIIsMsAhYZKsxyovkCiwyK+mrO4sdyjDBklyEEvQD50+CHk8HMmaWihfui6otxh/YEdmKkWm
eCKQ+hsWsxa6llZY3Spv+wLXYNEMFlxM0dw1LVvcHXNTfMlK3IsKEsTWo080YC0aUnmGX52gndcX
AcBPteyUZyk07FubjuNfKrj/CFv/fxtqHrXvN/naGWx+9/Nb9eNfV3U64+XnX7ffVyL/lv79e/Vb
0Pzrz/oLNa99mDVKAWjSk8NHb652/0bNW+oH8l6QctglzEijGYz7N2reUD+QGHPbsMhBZ+4Pf+pv
1LyhfQBHgOQ2V1jyVhuEwwIo/x5w/ux2M9cNZpcp0n7wi9biNoXbR1P7+MFcaeDSNrkzTdeWZe4w
eKq2VI/YKMQgoOnVF+GExzdv8OF3pv0WY73Ez+M3wL0YygAtfbAtoJhObwFOM9mFcHw0v+DfPhRy
7QhyR188kbRn39I8lPZCKcS6s4C8XDX6MHYe75PMrjOTdZgLUI56odzE5EGBRwFVuYnCPFU2VSqL
56iRZAfj5478yxh9+zt7fLwOHHPaT3E/oVVSq9+73Ak/jRQhf0lxu9XTacDnR2nn+JNQiJiy/pue
WMchVYPaI15ItjuhA/c8SjkyyE60RSAod1NTy1q3U/uGLS6XMY1CyZfvrTSKP72+s3+0tf7fpK0o
s3D3f89buYmq6OVbE53ss/mP/N5nEM9l9gXcMbYYXBR22t8bjZLZB0pnUBMoY1OsmzsRf200/QPk
E/7krF9Ph0axuV3/vc9grlBpm38bFzYaq0jA/4N99trV+q/LJkOY3OFnjaVXDA2p2+laN6IEnGHQ
dA/cw9R1IJDqTrrxR5dG/Y+yxLAEDw5jJUzUNxJZr1exgtVr3wLGVnGOXL95dX/Yea+VvNOnQc4K
5SUovOxA/vH0aZQhSrPQn5KHPi0mt5K0a0XO0s+Dgbsep1+1y5Q8R7tCyTaFMzXrIlSQZlCcHeIx
X7W4x0aitrNVmdn1cdDSattVenk1iaTxQuhzN6WW9uu8c56HCBHo9x9eOS0uz68SEAeiXGBzqOLj
H3/68EPsNy3aCvED2v+0pmX2YAMHR6nlFWE4eRRVR79+spvrRu2ch9xWgo2vJum2L4z+pq2D6nub
dfXnIvXvjOE6U5Sf7z/hKwpi8XpBudJlAEsPGnLZb+tEqutDwhNmSirv9azofkV+rnthZRpr+pTG
DW5qEAvlkr5JW0urcgJdZCqhC/YhXYU1ep16pvePeSDqOyufxDZxIpJnqcf5T86we4u6dCfsQL4v
mzb46AzySK92RjgPjn+pBHVamCBXpEvLEUHHgnYmSdl8iLwplEQtbZFEKrAj1Ez4251cabo7tsjZ
23bmr4IoHHrPCKd9jVEW/iuN/FJyG76PaqVoMOQaSeKaIN1aaRGvAvjcd0aT4Azqi7byyqmQvmex
ZPteRtj3IPBupcHIHybc5X7mY80lYGqm9NGW4wktgwoPcdHXu7KMmu006eQ0ZVMpyOtPgDJwxhU3
w6jJ6NYUWvqEYJsdu35X3knOKD37cVIcyPfM3BMaTFMXOmT+1af3CsCr+cknKxU3bSiPudSKnTuA
hmrONSkqnvVm6Nd+0PntNdek6sKSmTfcmxVjwYynUU1nkY61xupehAc5Mco6qCNxmBRgzjl3nk1j
F/olZPriS54Ns6jx6RpXF1vgN0XGX2yleAq36VQ5lDRE4LtQN24LJQQfidEdF7Psc+7L+dHR2mPG
y3t/k7yi4E+mbM09lBnJCj1EPrcNsfoB1Rez2E8ZCLdWM4c7dB6slWkL+2OrKJlHMK+2/cCFyeh6
5dfoCOkjRZD0JqnwP81BX13rpYNHGlciNweGsoqw1EU4tcmxFCu1HwME1a2q97ss6NkulVnfKFmi
7Ey9gSqj2cJw82rapZADn0K5G26DYSzuK5uyjRXGYmcAg3tw0l7Z8wsiQRmXn7n32BcqrwugAA1A
uoA0SQE0gV2lP7HIwobR1ABWDv6+0FQXOOptzHuo4xQRD9DkvXltFp0XNPEm6sWhhNTy/qdYiEDN
4/MdkPCnEDpzkJeWc4UaNWajJ/ren/Ty2vAli7fbX5spDg+lP6YUtv3oEEl5R+fWtPFkGHTXAAe2
4vexuVSS9GOSjP2FJvTZppgfi14Nnu8092m6L+JOY6itRg2FLHB8MhtVuTOiUL96f/LzaXGyDOdB
0IGYuTyvKfrpIGOIRU3EBW9P+UTbmmrvDqaortqqubD55o94OpCBgS5cLaA2MwKRXONtFFVxKax1
cNpkn1ngSUKEtVsixLaqQVd9zoQ6XDgo5x94OiCxGmoQ04MGAqD1dMAqLLs2VbRmH+j1Wu4wla8V
r8nMHx380wpIONiN7MKYf1jKlPPpwJIyAZyjk3A6aFzICZ2wrtgPDmWHqTqEo+1NVbvNhvrFoqA5
Oda6xctTjsNfqppdqKKfzxkZSar6gDtJBM+8WSMz02sqMcO+l8JghfHR+JhQj6R22PT3daO+8Ejq
NcC27tIeXixWW55RRtAxFFgDLFZjEcH1vK2pe2nVPVyb6U4uIi+TFHHdW6oRuzTuM7Qmo2ld+EJs
piTznyh+dxtjTMpd2drtN44j8RD7pXrhjSwc3pA4AdHF3Yq1QIJLd2EBNki6iJ1NZnxvNtP42Nqd
cZ2VveplWe0fpr52zQGp4MZPtE1aODdWPUB0HfofFJMpaVh5tGvJWzahoIs+gZVdZTLrqDRMjoei
uARxXLSGeFzYHWSkPC3iE+DiFttEUpFgkPA9BgzVwaDMXalrPyrGraONKxUZ1qBRN70kuX46XfiE
i7UDGo1Luo6jFOBWiFnLTp8f5Hlc9c14P+YN/dnR3Kl0Ut20R2u4SBVjI2hP7Ry0lf5RBHodF+oc
TXeL2iJb9XTLKCmdbz0Mp3utj6JVXYt6LVk4WiBZ02zeH2qROuONjJk3+EYYi3SZWAynQ4GGUxor
MpMHPEalO6uXPuaTBDMWELwn/NYNR3348v6QZ1IQtPMpiMwcD46XWTnodMyMq1c0+tW0x+d7crVM
2BQs6wl3Oa1SdlY6ZWvquNmVVrYWbuLmd1+mZiysXLmWwR65Qy91aGXH9laSMZpw33+81wbqf0XJ
GeDkkKSrGHSCsJhbkqePZwxhnHN+jXsEtD4JBUZ90FYRnKnRgVyhGZ4aoNYkU8l+Rmag/+gHUX0X
AQNeJfgR3HDHF+tp0ONV1GMyb5sjjCBQDJUb5nX4Re/q5Gr2vrPjyPL8yCzuMjWebqtEL91m0J9b
e5qZZO1wrdVdfCkanwal35MD9wfSkiITC20RlKLaopoadNOeroDpOVqE5DSl5XUxDZgilqEubdJM
qa9j+6VF/F0Pi8FzHJxQWUSf1NGvNS/Mpvb7++/8dKPxVPM9GPY5y1DVWBbzKn1zn9CMsktaf1T2
cZNoPwy7zXcQTCwP27N8HUbS8MUGI7FRfPlSpnP2PhgZ9BxpFjUv+IeLtShbgy6MXCj7yMf8lVJ8
4A2jo1w46U9Tinl+FoELBRSY56Tyy/n5TWD2SmlXe0Jct60046msS2uFboV0YfWe7uffI80vEw3l
mWuw1HUCejFjeUS1N8DkPxtCaddG7tyooMDdfqCQHzqUp97/eotscR4Uqt8MlCZlJHdfEo7tshg6
ToN2D0JIbEwpVB/MEg9JVUjNISb4rEMcwj+3+Aau5bprPDvEeQ3PuQzk0hDs6CrHIG+t+lKkme+h
J1v59cHmPQw8HlPMxVae+iGHQeO3exguJCCRqnyli9Xe+L42XYmx8G/8BAMkzjSAI3KRX3O0xFQP
0K7P/eFjyC1sk+pGsDWmWL1O6+ZFBPZPPZcSr8nH7kIsfpUxXD7uDLPClgs9RVbk6TZQc6iUklZU
+0rtjc1U9kPmClMOtlbZbeyqAFQ/tdlWtyp949jtsO86O6G9pU7hVxONJo+fWV8pyhR+xKU9QF4O
YWujbLKtMdPrs6AQP9U8yq6DCvJxUgbRjVNQJ+j0BuWqwnA+hqqdr/U2Ku4qIX+Vk6T8TGAAnYSu
i3WnYeIJ1bKv7sLed/ZdU9ibMEbKoFWMGtlMvaRZlpte1GbhhaT8NRlevBvCA+fVHJtZYouNapsD
XhFdWO4130TnZBRQz8ZSv+6FXe0kUTT3QRpKu65vHwwxTU8+vqRf/BElOriuGyIvjgQUhV3VgOk9
Osl4N0p6eI2bWP7y/nY4TetfdwMnCFQULu+A2Zeow7jNs3YKpWKfjnqzc8a0oOuoYks1pMaqmYxp
/f5451uebJ6mOC+HzB6K2umqiZvUAOrp0xpXVfkZipYLnDzxqsihEjM25pVjQJF4f8zzgMY1jDhN
3xCMHvqSp2Nmlk29pgrKvRhoxlZqpK7CBl4Y2/kSNvYPrxO0OKqpdEZYAGfFPanrTHS/yr2d2QKR
mzi4E/S8vShM8uu09S9xws7Hw2VTw09UoZxIX1A9nZqVmWFIDiL2CItLx74APxb44eiOMtbBihQX
F/DHZ2ffDPgFT+DoXJPgmcyv+s3ZV2O7XkVdRNWjr8zdpFQFtuthtzGj2nQLE7eEuMBpsJK79kKa
ORfHT8PjXGVAFR7w+HzjXR5LCHGZRWwy1ciR+i9DGQ0vhVJMn5scdc3S0LY9YXWTRLJ6J5WRgeFB
YVylyDOvC0VqXSlXxQpd6vEpjXcYPjuAuiPa1RJ0UxohJj95NQxfJYVzx7frapfrmuSVels9IfoX
PLVIOqY5+jbs5mijlU0OyKAb+13aN+2NmMQFRuPZop2nO9taz8kG5uuL8FpUPr6NHSspCFN4+qUf
bTIiKDluOu7e3x9ne3Ix1CKDhyiZT75CDLALefCktH4GphJxc3CemrB8VsfmkpfBEp9PFiPP2DVK
slwcLMLQ6TrSOyUWSDake1arfD1gwtt6aeqIZ1OUs7hjpHmaFebrqlcfymrqVmbUj7eVnOPEE+uy
l4WVvgZcIfZOPEWbotfMvQASTul+yN3RmKH5UvNzvkqszU4SsjtUU4GNgJjim9KeVuVgi+smyy/N
bHEBZCaz3S4Rf9bzUP9QtgA2VoNqSMjR+tSdwEZunLah+1bU/YZW5bByBv0QdlpD47zKrxGGurBT
zmLC/AQ6rSGeg+PntW/5Zo+mfUdNPqmSPXimMKaXZ+o/NSj2m6HTlePYZ5dMfxdVk99zRkmGlgye
DXCjFgFWzun+AJhP91pUmtd25280rrfGDBTOe6XaBZLQ7/KuClaFjipHVOqTa4TDpVrYeWrHzOfW
MnVRyrIoV5+uKuzbLOojQbqv4jHato4TbhPdEjFoJH9y2/ondi6wD4LBXoPI8anEG5TQO8i0fmI8
dn5lfwvj4fP7u+t8I9PC495Kp4qyCrDfxUPVag5Cysj3CkIgT/AjU/SzzWhtJJLy+P5QS8L+vPgo
wXMbnEmANiH6dCzUIChgcUnYF7WauMIOESMf6a64gVEH2rqLsuC61fR8U4ez0646woa00ZGCZgaI
SilizwDHSfkgj5OtooClAS8HHrFWFbSZVHjroamVngLQa+f7jggvnNRnFxzai0B450PaRANpSTnT
FclHtZ0io27jtZUPebShuGmv3n9NS3mM+TW9wtpnLQ6C0JIWSzgA29B3Yt9Jwc+os3Z9ZD+JGVtn
RAYwO0NqXBFG/qMGvc+V/FbZAm4ePyVUdrxUhoV24YHmfPAkX5wfCBDDTMcAqL2sdQI7xOPUycWe
vryF7XjqrJNRja+jwjyS9E23+XiPuaN0g2DMUc36dtddun3Mlc03j0DlhmVqUr+ZT9fZD/d06QQS
CulSI/pHhWLBum0wXNET+VdmWOj/WXW1DUCzb7S8a9cZ9ass6y6UyxfXHx4AZJqGRhyFfJp2swzj
29RCi4OELp5c7YumM71i6lPM3uPPeSx/C+pC8pDH1VexWVKP1ZRLKryLhfd78Jl3gxAi5LhllUdO
GyM2zaLeIyLwQ5VG/SMV8Oz4/mc2zt7xnPDO75hJgpBe8mBMo+qmojfbPfVUe6vpfbCZaEm7fA4U
FkfEsUmfTHGDIw1CFBFoRD3q+7UUhv7RLKZknwh7+mbGIrnL7XjYakriP49OEXwJajna4qMcbtRw
aDc5Ursbu2mMTYiO1ibKavCgVGl2Tc8FJMuDexwAKZa2XX0zhFaytZTwuTPTbAuU0VnLY1jdmclY
c7HspfUYj87NNA3iNhzK1LUCKz52A0bycq2mm1AFbeuXne6Gofhalhsx3nRjVG87Sy8/XqJmLTMH
9i1YI+ghfCpKIZw2p8sk65Sk1gZt2pdO9F0b7d5THUm+TjMnMjCmm9T5Io+6bRyp/dYPxuJrENZf
kpYicZUm0Ushsua2K6ri0Q4biAJhWG+kIhRuF9vmTZEDrTUy0d8b4eh4TmfkQMZ9jE5bMaq3WoeG
cF0F6W4qp0sm1Gdr0IbcA5QKdiZgD225OrRMsrLeDuU9FwYke+NBegSu7T+8vwj/9ALpq6CphXYp
BdWl2JEZwTUd/ErZt+mwEkO0DkZrDeQbFn61sZXmENrmDtPdbUTYS/rc7fL8Qcm2efA5qO/zPItc
bby1e8VtnXwdNLu0ao5J1LuItXmj1bpsNrfQ+s8GJ/6FQPmHh6cUq+Bf6SiEqzNh3h48KIJbjb1H
IQIrQpFgpWsLFBp1dQCaqDURX3msA1oWwoAeQG/QrYJY3OplrQOspJzTjRDDCiBUXtn111Nofwdi
WWyN1nCuS3rYj51MV8GW5PQHZqrhhlMIxC9Eg5URGPQ2VbXfidhJL5zdy5oBC3vO17g4Qp2wVSr4
pwtbifU+DUNF2g+JNm58UJH0g4OHdOqGh2nqittKCp3PtYlnlNa3lttbyP73JXB0Aag0iHScymV5
LN0S/yzNJaTEtIwGcwUcO129v4gWOQ3PioAGB/XcmqFa+Nq0eZNiWtBhweu26l7gqUF1WYDCL6bI
SyRVunA5+eNQFAm58iFazt44fS0B5AJMz2R1r2axz42rBA0OAmKdsLz2789qmT/+nhbzAlfKX2cc
osFolH5qCm2vxVO7S/RAWWUjdlmhJt9w6XXDSkRXKcIv21FxPjfOqO4AZJcrvAumlaqwO+RYXEgf
F9n86zNBmLYpxQIQIy6czl8XCNEZU6Xto7D/RS5d5Oq2M/3HVOutC1/1j0NxCPNBqQbRxzodCsYL
SFuAB/tByT5JjgwJJo/MlSnJWNqIoLtEo5qz0ZOUwyYCgZ0EPGDR0Fk2yANdsOKn3NljZiBeTAl/
QCWwk1Ue6V2KcVOiPA/o5NUrYJG7ybelH7bR2aBo8lmE2+TK8VCMwVoHx/UkyZZ/NUVRcaVQ8aTX
JuLxwg5dXJP5EhQ8aCXRGp4708uCZ98NGUXEKT5MWoic0aT23zWl0HZggzQ6bGp7VeXRJW/q5d1q
HhW8GGgsel+M+RoR32y1rugmR+my8lC3qnkVC/pNWW4WG6QXxvuqAfqRt4P2jbBcrBJIp/cTLIa1
Duzt9+f6/9jN/4HpzJtAcQaeBtcGOyr7Vv8FoD7FcPJHf2M46RJ+APs2s/IBP4NDIVL9xkrP/wUB
WSo5CkVNelak/39jpRX5AyobpL3IEfG/0MR7g+GUUR+3lFmV9HUZ8BP/AYZzeXay11hFPB+nDNqA
AHVOt7ejTUGShLqyK4tau1bTBOeyUsqscFUUYDcjp5xc2grjXV5qoe454nMa6PaN3dbdPuu0/mNW
cda6Si2/xFZcXIVm8ACxbvSSXj1EioVksJV34R1ixuOnUu7H7105KB5EVzqQOWoMV7pf34quT343
rP7Ryvyfbd1U39LoW/4vt61+fmv/JX7969AAucX6+Xu9lMiff/a/FfNBnP811vztT/5l/ao9/9j+
rMb9z7pNf6vro/I+/5//u//xLwX741igYP9dtHkz/zSQVvnJUprNzf97BPHdz/5f3rf05w+RR9/O
/txfSxBU/gwDAPFocrFFaO7fS9CwP8yrDBA/jdRZCu/NErQ/UBklpaINMON755r83zBiVf3AApwB
MZy8SHfQLfsHS3BeYW8Dvk75nUIIwF0q48hSzhnwm1gmbAvLmqDw91nxQhPNlJ/CS2XTZZB+HYJ5
8sTUvhBvOB1Cqtp0DHWwaFokIyb/3DgRwfCbEhwbbihvPsDD7wd/ywA4i83zYKBSAF8Bt6B7sthR
Ps6zs4CttO8R4PDGO6dcD+XWVly0kjN9l2/VS5ZVf5qeOjOqZ6XSOQs7nZ4cN0qhC13at7/EV/GJ
QiJNokuDLPOAeVqz7BtsXnmuzy4GgVLV21pugOeLbbezAjcLKk83YtwsLhk//WE+wNZoaCKyQb1y
ibfy0WoL6A/7e/QZPEn/VKTPZlG4dAZdM1IufK/lBYt5cfEBoUKvmXArL6pjFizPQsBZ5YbTrc3q
XqsuCWssF/hvdDdXOEoo/G2JhOybJMyHcAwOhS9/tNU7OTBWUtuv3193y7xpOcr8Ut9sI71U7W4M
puDgd2tfck3tyb83Nx2gDeuSo83ylc1DIR2HIDQ7d64onw6l1EHr204QHiiTVl6SbEpDTbz3p/P6
Vt6GhddBZoLB7EJhyDNd6O18hl7TctpG4aECtbUaMYQoNlV+NbyIK/UlhMUmgOW76lMPyQwCoLN5
f/zlcn8dnn4EbH4NE0drEZXUQgOBr4rw0KWfRr08hL3YgaT53pfFhQ+3bA4APJjhB/811CJgcFTF
ltKX4cHpkA5yrT30w/tyo34cbrMLsPc/frk3Qy2+3MzOtLKIoRSzu0LsFADupb7qcvMyGxIe6F10
HkGevZJG3qxD2WyV1kkrZsMFwR6NG/Ct69jOvEZRgMRcCkvnm2v+PjMEiwAI/mVR+alrQyuokQWH
IVTXiUNwbVZwRt9fDH8aZJaqQJcaLCQQhtO12IYToNCKGCHC5Jek7iYj/kQN7sKSP/84lDLRvkZw
GjDtGT4gtnM6Y6EaHkrqjkddCWH7W770D8vpLDeGQXSRjIB+9NlhKA9jpRW2ER5sijbjROlUscQ/
w/+hODMPgqQQqQV0I/LV0zdWO2lM0zsgqvbVuk3vwjR66MJ4+/53+cMbgwBHvQpYJapMS+u5rJzM
yTD66KCkntIlilfp0njhq7zqAJ8GInD8bwZZTKVB+GlwKGMdVrf3R22n6q7z1N1DgveC3cv+YfLG
lbwSq+Jav6mwCD+oN6P7+B/Mk0yLu54JpuY15Xizp/BZEGGISNlBQ+xm1h27C/LmQhj647t8M8Yi
3oZ1CtpCLvlierqzR1yt+wtX+0sjLCoJFIylJmyK6NA3GIGHRrtqkL5f/SeviuIBgJK5n7yIcH2N
pIydtdEhT6pdDH2eKsH/2QiLg7ZBUjODtckIBLhaDrwwv/CiFlyr190zqyz+exLLnMRqnbiPhuhQ
bdQtfgfbaRW5x8yzV9FPv+CEiD49fLe2/eoOUMdLj6zx3vYuEWv++LnwOaHINtMJlpA4I+y7ppKn
6NAm7VUwJbCcxD/MvYgStB/+PcRSrSaISuR0ozE6OPe2HW3rXLpwii+RsHMcmtGCuAYAZ5h5kadx
SC8LK/Z7jc37gkbINtsVm3orbpNb484/WuvvX6531orvaO7T22Sj7sSm2obr0f3xH6yZN4+xWJWY
U9ZBlCjRwTYPgOpJY40L637Z5T2b6WJZIuk79XliRQe0QLb+9fizTtal6U2NG6xxwnDHVb5O18U2
bVezAym6fPfB5pIO6h/XDOUJCsGvmdtinlMTS9HQG9EhMMtt35bZN0kt/Z/vv8z5h5wFZMS7EVkC
FXmmKdQgaUEeb0LeEXe+BktSuhlbbbZk/U+W55uBFotHySWnFx2v1B4jT7MLJHouDfHHBQqJF1F/
fgGrXQTFAW73hBZ7fLh9ya7TjXKjPAWD2+2sdbmaPM3LVrmH5c26vQlWqde6rfvY78Jr+Wb3H5wx
JPR0nOkB8TSLybZ5RE4wZfFBh56pxdndoFySVXsFup1+OZrI+KjSHkACgCzndDeaoo2m2ErqA2os
1s96krqDEg9N5WLphCafAcnlS1ca069i6NPncTKab3WipZ8KvYtvTW1Q91GQRNeVNgZwRkcJJoWI
O/+7PZQl0XGaVXKyuClvWz+Wfw2BQrXJzOTINYs0vO1lNNjJeBQN8TibuEDpvpMgQ6i1fkxLVWCF
lkr5I1ZH8q1q+vy7UU2a49XZgABqkhZ2ghYSdALw5DWIMCdS8ju/GtDVQepD309lFt7atWRi6jLY
g7YeGiMRrp1WVuMCLfDxCQYXG9FDD2mZOu1gQFLRfXgDQEbF82jLg+AfqTe7MZVcICpDbf96f/ec
5ef0ySgFAX5k+9DUXmzRLNeLPIri7oAFzN1Y7IVu/JpUooN+IFBfQI2fxQNE6WeexNwU4ixekoYp
vSdhPwQyg8mupTSudJFkOuclJ2sKmg+rlnVFZq4jYnm6puRCV4NM6NHRTjW+z9ikxRfT7rUfiEqD
sLL1XN7DypA61xggZyAVbFjXVRzGv7IoCR5apySlUpsE/AYtgrT61AZdHb8qUH32G5+bpqza4odv
q9mDNAzFr6Y15R9qPbVfx0zt6XL7nQYX2BgwLcxauyjX8tTmBeRNI9mbpYPmqSI0ZXRrZQhuAkPN
Hu3EGT7Zoa3hqhKXUQ7uCU2+NWqxau5W+CLcBhUqZC48hsTYDgghhcBt0ki+EOAWDH4SDSIPfSQE
OQBpzRW905dn4csQNmUXHSWEx25l2LmurEBgxrtaCEyt0+aradXSte0L5NX9AEZhHnxHUKpf44wt
LqTzSw3Z18ehzzlfTAwQs2ePg3JGW5YiOSZyUmzKTAlWg+/bOwnk6lo0SnCDjDH0cpjdh6ooLLcd
NfFJk2eG84Av97ou7e6uMvzhGuVL2ZtEKh1AQoRgzZOcMlxvHXw/3Uj9KG41NHM28lAqm3Q0xmsi
kljVSFvedqnlrMJeBwcaN9r6/e13BvegloC7F8kdrTtaN0vJ5b6Rg8ppFPnoWOkcBITe/OpsnEjc
QijqTYTj3RfI9dOVplSYEIi00R97rIPRA5Ob/D7gsnvM7bH61prT+IB0VPiZc0U51mOhZe4YKChA
jaIvHpos41QcSQm0zkNpEZRf3JePqDaQx1lZm9yaKMhF7lT6vuy1DrQAwGrDc1jVleVS/oh+dgKp
fc+0w1b2Qqks03vJTLrSi2RpgG5QY1kE9895klAOe0CCGAEIOe7Uxu0yK3lWu6j8jvqQ37tKUcif
gePKh16Km1s1aVvd7UxHWvlpYumXCohnNVgW9NwVg9zNm9bpJ56u69Eyo9LveufY1k7grBrQMfVt
7fiQ9uu07Y7tmIzRClXkAiJ+S33Oa8va1rcAmBPEUka//fz+Zz8LhKAP4cLQyqHWg9XLIjuTwOPA
teySo55iNMFBYYAgiYILZ/hZr9qYvZ3UV6wfRYSz248cKJFkRFl+9P1CcUu0NhASlboVPla7pJVT
L3PWNK/NrQ89mgOzGe77zM89RPh85Hd746FmD27+8dzBj80quLBI55v06ccQTRAamdbnxxxTv03V
CGM9wY+/EMvOMyn6FaibEMkoanDsLO7pWVIrIcpS4phmVX0TmrJ/Z0uBubPn63IxJodGlNlHJbD0
2VCd745V2zoLjMxrEbZYY1g0uCVCjh7CONh++HK2U2RJW01ZApAexYYWMsvONH1j16Kftuukrrhp
DLxG7TipvYmmwJozPvJqHwPq91/hnHydHHLz3Dix6QbSrznrMgd2YJRWXYpjXwbBqjZRba11mdJu
Ylzyul8i7tiE+JFRYrfU2VDVXhwJQPz0Ti8ncbTppd+gZGSurUJ2XIQNKCenOUjELk2OjuI7XoH7
9NX7Mz3bKPPwwHWhEEOUoZ1xulhME2jpaDbFkZRwlhEf/DsZkb0LOHr1LGtgGBoLc2YCl5C+2Okw
BcqJNTp35bGY2tBDzgyPqgRJjnVSmuFWzaJmo3Pl2geZb3LCK7eVFitep+jSTk2RXMIuKnOLIcEd
pRlUZNkirOUliADJVA5uTv4acnpnkWfLgboZivwSEf4sjeNOy0KnujY7qOHUdDoBDFJzYKFdeXSG
dvIUo0J+WXYCz6iNQ1PMKCcU1t//NGcdhtchofnPw9poe5wOGWp+yLk9lcdEMoASRYq/s5tJW/cK
MnM4sVku8ZWLZpIqF5b/nyZrMSRZgTyTyhZfq1GdTg3KqTo6CS6Jtt/YvltPU7rWUaBboS3UHoSt
FhdG/cNS5N1SbqPtxWxnPMDbDoRcZTqscK06xrVovHGIfE8fQ+NC3Drf2lxkufiBIAHtAojkdBQF
VULARbFyDAaEA60hfGmwJvNafBlX/4u982iOG1nT9V+5MXt0wJstgKpikSw6kaKkDYJqifAuE/7X
3wc8fe4RqzSsUMzuxqwUIbY6mUj3mdd8vH6nXxECJ2sIjozzdWI708dyaOzEMh7jiqPleSgi89Yv
u1lBfQMxFx2vMyM+s2mOYdXMii1KCYa+MxA9IK7v56fHLiZYY608ZumEtJli7eWABq4XydDuxsvO
c6/QZHtc3cK7yEV+crAeuggLzyg/p458uqDktav61Xp0iDLXS+GXMqowpJkiyaI8Jh0tJS1zXqe0
/0coEGjAf2zcf+3/rnvx/VW9QqXZM8iWA1g/bhwVhlrKLsniJ+G03sbW696vdaw8jdotN6hQx7uP
V/U0hifWeWvGk9dBiD6GSLszPBnV6pxHmdrfwKvv4kjkfmYm91P0yRpzpH0rGBc9CKlcQ4FY38KJ
PHNUTidtUe13HVBiYNKQGHv/ZSkIkXIatvNoQAANKn1eLmfCE+rx9bzDgkg980r8NsADmb5mfMAP
9GPF9LLi+eK1dB+TVEWSN1l0/WsFiuFO6ks2+IJmyoM5L16PkuRkLQEmfmOyjdLC/NHx7p8rZJ72
8FgEmirUSYEZrAKH7z8AvJECL63Me8yBYm5x2pSblnjL8JXWUw69cMxbCmHKVQnZ9ABUufYbWXrP
H2+F0/1Nv/QNbPQvuN7RUSvbYhocq/Ee8cnwfDVWlFU09/XjQd5EP95vcMDqqzAITAzAQ8d+XbNQ
RZFGZvmURs2AdvNQsrvdrLtoxKItgVUM3R6suGbuOrM3R0i6zpz70OBreqmI5PqidIfvagOYN0Ai
YopD1xy9ImjQICTNdZtbtaitLTl7/mUpHQelw76hxp1oVqz4sR25d6SI1XMDi2+CLWULLxz1SYaz
NeV3GanRLeIEQg27Yu5Jw5V02Ot9hjJNkUfKZxJ5vQqyVHpfcTUfkMbpW2AGtWU3ZajkrfJgikV/
qr0FOV7hVariS3xU+M2ipo9DwJyW3MosNWa/wbXsdkZBaQq4CRQ7SJr6oVBb9cfHn/w3u91BF44t
jWAZMOBjBkxiDLYc2q55ij2r37YeAsveYiiFv/LZAxPl4MCKCtwys+zSGmB1x1mTP7VRd66td7rD
EHMCFbT2KZG+WMFJv96gdduUDvzK7El1ivhqtuPGB8Uhzl1p6//m/RZbNaOAsxDZrJzgo/detaSq
iTzKnkZYBRdtqrpXsYNuk6PhBofzYH4RuancpL2SPGg97rxsNBl+/NFPr7QVrQeaBmgSaLtj4j2e
q7a51Hb6pHrCO9DMnp7GSag3SDg/GvMkzqHYfzMeNXNY0AD+eZ6OA98GVHVeL1P6BMJVCVH6GS4W
fX0PLXXaWnFyrht3CrAgGlhpcYTbdINJ0N6vJYUGBb8c1nKC/HAxy1XaWprxBoqFHciqbSmVjhw+
r7aRj/KKbR25RqhEg+6b6K0Fk5NWn/AUkvsE57MwI3U50wc7DTjX35DXhHyO7PH4k1QmannU57In
V2MJLDTdgpnh0eaaMA3IlymYhr59qtKzZfnf7PMVYgnSiZQd5NzxBmyxPYZilj1ROMMCg1B3S33z
XMP/N083ZN6VI0keQvR33J2yE3UyB9cGTOBQTLPVTtvSJZ23FgWLXQzfddsMjuHnuS2uZ6vPLy2k
88MqUY1wBLlxZsevC3506qiZAN6g/A/mxjmqzrfa1AoF5YintPRup3x+RbXu0Y7ir5GT3WCr/v3j
A3Ya+BKNYgoB54mS9knz3uWldNK6zp/GxWqubCW2HhR3+UIhVTszsdOUFvgjCfQqoUpt4FgOp4sj
C2EovXqyFu9bHqvdHY7exU02QvcXmhw3uIqP+7LTAJW7qb3543mSt1CRgPeLz6d9tJfcHqn5nE7n
k7M46mUpKEQ2qt1usDY+hz003gxN3q8hTDWwtG8W6qss2/tDbTdA3HFpF08NR7S5UIcUVTIXOXiI
H7LcNKaSN0FdGeO3xUJRchcpFEb9ts/ql6ousv7KiQoIXyNGlNhrL02ZQ5eprU+a28Z3s6Ys8cY2
Fn1r2DWqI3o6iscRv6jNoPaJscGKq7iBS2TiKyBs9UUbRvM1K6iYDFojzEsbt6KXKY+6xk+B5tuU
IQmX0OXrq4izTEQQxsJNv3p1P/c7pJzMp5Hc/Lur9ybNkD4176Z+Nr9XMdKhwcwB3ZS2gUt5Vzjj
tdFU3rgGGvNDBN9t9gcKDQ9elaEbT7LT+x4OI08yhsJQcRyRJAXHdgm4GWInqiWIgLSmNfS+YTWd
HQxj4XyStdUeHFhAq0qIxHhs6nV8QpGGKRUfC43iYm6AbaCfzBLjpNpGe6fv9cuYeutj3SrRK2n4
qvQw9arjE1wMXxatp+e0WHmx6eteXcDPOVMZpFXN36hAZjCeVVdogYoEh7rLtQb1/bjukj5QcT9H
YbWbE8LcenR2nkKziVWgSYG287zcijhXvrZup3ZBZWrILSROa3g+jabZDcc60+n3WEZrhfTbkMUl
YjTVkEJYvrGrqHlerMjWN/NAmhtMrJt9p7Q1XZtGQnDyK0/tMU7w0NMPpZHYUZgndoElxCCqZ27q
rg57CFeO7w6a0m1qKmKu343tfIUNnfc9paz8PRrMEoOqOFH5H4na3lg4M7S+iu8bBheVHqVhb1rp
PvV6ZKkHXDaeeCN0BFoLF8q25wzGjUdwWflOUZMhszGqr3hmYMhWUzNXp0luuAIs9GGU9BGSRBfE
VjqF+oIGTjChDwwLZJxu3nzFb22ZC8OHhmJW0L6dXARLKdIHj5beJ11Nsi6s7CW+hI5SHoA6zS/Z
kpt2oC9T6V5kVr+ovlQcI/Pjfta2UqvKn65VRpk/UeV/FF7ksYxunNx3HLyvmB06yP+77Z3SzcXP
Hg+La2HaKTBhWC9Xk9rqXqjYMv7edjJ+pmWp2KHbVOrdAqi59qVMn8zRhINdtHURCgMoX0D2V352
ahSBWntOdggZIXBu6lC3qZCoaRng5Th/rmdqCnyifLEDkZio6sd6ZV/OHu4WiJFN4jmTDVIoua5+
a6Xw4J0uqXhohXCkLyRBur9Eg3VANVZ0QeYuybYxbaXaZJ25EXOXP826Odw0WjoqiGrE+Hmn2oIX
oQW0jBHsMf1WKa59Gy9V/B3+UM/ZV3DRvIR9uS60dztUrv0lohsuCHkUTHkcZZm+0UWlcoC5D2ZY
dmxkoSgK26OgptVtGCn5YPsxNi0/WtfrroYp0y9cOfIZ5jYJcjxtwnFI1et8VO0fiXChBCZ1bzyr
xjLeshzsvJjSH8Y1Cl5Mfh3Xxmeo5aMMPbX23CAt7P5xmQjzH/Nx0XCN67zlx6Tl2m2PqPGPWEe+
FaX0pvnkxYWDb4tcvjvWZNL3g9SBwtJQ7ObYiTexaVQUittmeR0s25elcjNk3t5TyxlKWSR/2HRP
QrOEmq+DBniOzdxuAza2XvtG5xoHJSazAT8etZdlbnYq6R3q4n7nanPtTzHKEYHuzuqrPrTRHdHa
+CmOlPkzPhbzpVcRrfvKGNmEk1QJKWYl7fwzcz10F+K2x8p7srj1G/Q6lWAV8WfJoiLF96FuW9Un
fsni0FzYe9xxqR773JPZfeXm6bU6ZrUWsnYVJjluZz4LzYrmM0WkUwweCQdFWiJyAKUkQEexqmnm
me71mnjS9QblgWy278fOfCkxnb2xvFbd1KKuAqOt0l1mjF0oynIKxtIpNryHrIPtdGgB6tF1JKPh
YBfIv/L3sCJTErsljibMdtJ614De3qGfpW9Gc3H3szJMD6Uw7L1JqfVMUHIa/qxlC5CYwM/R9jwW
oM64apFps8TTsGBmks81qrgJgidoRFlnqjOn0eyvQ51EWp5eI9OuOOJp7pN4Y6SjFWKKcM6Q9zcT
goYNbF+n9EVlff0tfqmuTaqJb6pqVU+R0ryMg9ffxq7bBoaiWK8fR1S/mQ8oFaD0tLtWL96j3dCA
ze7j1K6fxGoVMlHp9C08oHZ/PAph1BqVE1GtWtbv54NduNvaQ9w8JRP3bFegHpPb2jks/WmOA6WU
KNijrv1Gtnk/Spd1itbmc/sU2RJVM2npQe266KV7YEOyQvHCfhzmiz62ziWcb+XOo1gRzQGKYkAA
bJy3jpJ5MdlGHs9F/5RTN8qCCGXDi8Ss4g0mNNYYqrXjlvQ+uiL3p3kmWmvGbB4DxSiboKikvJWR
mh90M9NRxcX86VLNneWFME7uZ0dir4nMS2z6NC8EJjOl1d16RCBOyAfpQcyMIn0qYkToAl0ntZKa
wzmgq1QkuwSXWoWrWxZ5oE+0aZBy1eL7HvHmP9V4gCRMyxC1D7rEaKMc001nVYlonA/t55znIqh7
Mw2aDizIx3vpLZP79VszApsVPuuqoLgqNb5f5qXurG7Wo+Fz7X8LW1/6i18HTtD4r8mmCs7iOo7P
4vFwR3sX0Yo0mmyGUwPLx3ErlEG6UTZc6IyVbS5VP91+PMM1izmeIL0FsNi4MLCjj9oYRANAfMx4
/Gw33m1nEJ4bTfa9yPufiqzPVH+Pz/86u1/HOkpyInj2UjeV4fNQXpvW32n2+PFc3uABH03GeL9a
ujZSSpz4fFee3/qIgoX9Zgj3380ABrKvBQ9JsON9CfVt4ueh6p9haRzXBUjhkHokV1y19yAnHcOm
4INgmqEb01PeVqqGZVY9U+ubsdMMmlyXl1regCtrqqxTN3mNMh+IstnBaWFSCxSw+sW6LVS5VGcy
2WM1grffi/udgJieKcK+R6msKlCeUOp2forKdPrSa12PoRz5rKMky75vzSioaiN6cGqUuqBc4W9T
65GPO8KI/nBjb3tPiNu2He5HTRbX3Sy6cG7VOETNOX/4eA2P9sjbr7pa8NDs0lZBseMDR5JJaGdP
T97iKGE/twBdJvLLj0c52vUcZci7POJk9lD+kMl5v1GkORhKOfTO06qVdJ+WiooIpeyDnNrbRWSP
/7jv/hGp9f9Tq5xV2eQDoutLL/p3BNf1v/+H4Grbf3FYVvY9HoGcFm7DfzjW609oD7EDwDTAb2V9
/s2xhkYN5xp/ZgJeSusGQPT/MFz5ofUvLo4J/9Cirf1HTjkn4Oy1HLNSQama07Bit7zfJzw9OAW2
dXRHl9sM9YQWlZTf51bMF42rXxi5roAgREdKZiN1F0e9Tt3xq9nFlLatJfQKzDviUSTP1uynqyeI
3SjFln7cM8UEroYOb9K3z/u/O+2/OKcf7bS7tPv7JRXVP7x++X7T8U//bc6km3+BvODsrxU3dM7/
365TECT5C6gTWsz/0KO5nP697XTjL/bjWoXU0H0jWv5l1+nWX2AeNRrUvJbUC/+I2f/+agLIvZoQ
g5fA45kuygnijNu3bYYe2X5rqpVN2fc+EuQx8mkYJdAZPIf8P3qz1vGIIg3omkTk6M0dY7uFiYuJ
5iXobGb1jOESTgiWOHiFFy6j/k3VipoGQpftlOiuLL8ocbvabOrzmaD9DU7wn6d7xa+vcIoVZ0f9
HiftoxsZJQxQBbKubxp8BRG9WTA9RK5NK6fkqpUvsqyinYFqil+biXMhhPUay/ETvisQuqbeuqkc
eY9yTbUDsfbooB7pT6WpPehmdNFlKlL9ddmGrTDEBksgI+ziId0vX3WEuPwKJ5MzkcC/WgDv5oMq
+aq9jTWew+VwHKQ3VpuU1tTqhzIJYrwVBZhX3/jbsjM/lVtTv+zVC7O4NPN93IGtuyjkPTrZ4s5r
9llPaevCUgL7Z03RwBdiJ5sX6W4WfSPI8POA+eIC7qO/cJjr6yzdupANUJlSKMn6sRlam3hvt6Hh
BLH5UHqIJvmYw9rVVv9h4fWlbG2y55sxIxS5SJ61bwXQU2eXEqDMB4xex3ZfF8F861WfbWqeRv03
+ve2fYEmvjMh6h1GF3UfOA094xDLT0/doSjVo4EmtmUS9li+OiHeDBMK1sCKUr/EbYosOQ2bh/4O
PX1cW4r75sn5anzF7mdGj4bCPvpjQZxtS/mcu76XhXUE0sNXrpGj3X2PN1TkcILRnut75dlzfTwC
VHs7ldsIRTP599RtBj2sk8OCe+ffqcApJhjMsLxqwuhbq15YHjQAlET9vNzNgqqxrx+yg7O3QucT
REqj96Of0tmCQ8dup76Kv7Nq1idM3HFYn1cxeB+IhA/8cmfuMJaHxXxIn5c4jGa0w9Bx8b3b8fMW
F+JrFL5vZse3HuurbltcT188zTcPVRV0WIDEYfx9QVsrmC/F1tpHD4UJPs/Pqdo2B3SuJlTg7gbF
10bfC+mb5rfe12KnXC9fy+8VJsS7sglpWmMhFui78RUmBNJB12PgXXv7ZKOGEtPgoPk2793t9Bkx
rSAKqNSGzh5T6RZg2wbJ7gRh7zJoXrNXb/Kz12r2M3U/uIF1iZvstr4aqWQt/nKXHcw65IN+rXZW
kO7bLkRQst9qQf4j38N5yHbeg3u97LwDRjx77+dwU9x491BTYXIWN8sLx1ZsYsNvAfALP73TNtV9
dW/mgdeHOPakq++rb4yBrQbNP4WT/30E/4v358NH8KXpX/7Pqi6y69Pq58u7R3D9p/9EXpb3l0k0
Q00OGCKhF3nmP5GXqf5F5xaQOyh3ENjrT/79BPITCl7InxIU8a9WJsp/Ii8sCmn7rwxlwGKr/oj2
J9oi/Ga/ZqVUVchSSOr5g8eACPF93DUaE0h1hC2uJYCDDJZOp7xWEJMufvk4d/+6jn/FfB01GNdh
wMEAbUbgl9z0uOuGc2+NQHLjXitdUzzBR1hCE5zzjWiq6hkRTfO57hQdRH+pPreJbZ/pk5/O0oOb
jg4VjhioCztH6aqCwJO0Kis+VOrS7bQcF8NyGh8+nuPvBnkrVxJMsKzHuOBEdbqi1uLkAGgXP21i
16DQxbkwgqDpaMFWsjj9cEj265/rb/FLEVHBJzry5jQ5qHQl6CRU5WZxF4A5bnlOlf13E0JaFbkC
gCwIyR3tjbxv2daiTw7ZnPV/e7WrbFWKvcW/Aun/Fg/4u2FQfYZpj9aTjgPQ+xl1iWvNXs+MpqHs
NsmIt19h5eewuccQIbYgWhxAFdbVIRA7luxPB1kr2qAmh9ireQOMmgKToa6gDf3nKCfaRdJ2N0bf
u9txTupwmJZ6I3An/PO9SIMAmCddaFCfx1VTerhmpCBYeUik018mLkSHfnGKbx9vxvfBLUBgZrtq
qVCWxRbrTZzo123izbhlT7QpDm2u/hgBT/me3dxbDR7zs4664cej/WYJ4SuyT7iqiNCOUU893xwr
Apu3ujd7nnJD0mVG0+fjUX6z9VGRUFcV/VWv+RhXFyGhb+ulyA7GMkU7rMaIM8v5JzZ153AnJ/Mx
VaCpECXINiB2H2uBl7nQ6Fll5aGr8giwJJvnIvKkdubGOFkkUmocAQA0kXzDwz4KxUFpl7nrNNwY
S5mGdlzmPwCMdb7dl+49kuvnOiqn0wLwCW+MBcJvEKjv+5M2a3BI6VWmh2ghx8HrELqhAej242U6
HUW3IZOz5ugTIpu1zvqXG6ot+hH7TbrYE5zN/ZJBrqqb/BxN7PQ8w82klAF+jyONetzR7VSv5lPC
icpDY5twAif69JneTj/ACXjbpIv123kZ7g23la/NIOrbSB8AMS71vP3T6dKb4jTrsHfW2+vo+kqt
Yq61pEoOZmLOm6RXfkRQvMM/HoR7eHUSh9rChI9Wjmpu3bcpB8zDBncTVSINoXC1/8NRjqZSyziS
hTEnh07PvSDRzYmainvOyvd01+PryOEi7iB1Awr8fn/MCnUBrITKgzNa7QVwObm1FSXd0ymew7w0
hjPmGyfXBk8Yzwvn6y1FPOZtq7U7ugCsQVWUmv3JMJIhwtRz7D7noLLPAYxONz9PGdcgEEVKGCdO
JhgIwNxSmvpggwm46rrI8tWhKM6Ifv92FKRNOcjrzXHc7TXyeRo62voHXI4V3NVS2B5zfs4l5fTD
MRdsS0ChcAmyxd8vlJsgL4UFd31ogdc3waArfXnVLjKKg7lDvPVM02JtufwnkefJotELmhCkH1wI
SPDrr/PLveGAJ5TDkjcHR1KW3ETtUnwuEruPtiW+zjexs7g/ZqW3D1OjpNL/+ICdbkoCEOJsFXgp
bbzjwWPw57UxOe2h7jqtCnNQOjHGJSL7ikGD8S0pVNhNHw958nmJdqh1coXBuGDYo8+rA8+UbVxK
/GctoNdqEd8tXoaXAPJuZ/bL74ay8Tkk6ll7eccxh+HEqVX1dUfso40/UfNSD+1kjLtpUPI/PW0U
jZEQpK5ncAxom75fxXHu0Q+oiuGwTI65N6Uz7krct/exEkVfPv6AJ2u2VqwhC5M+OTihHe/P2stR
M7JEfxBuKUNUoIvLcWqB9LtKd2FqnXsmcvvNV6TKRdZFoIrU7zGPBIgZtDFP9gdFZ0IrOy6sRDVS
UpicM/nSyVlYpwYviIrWSs895uyz/cSkwgE+rHJ5L6NaZIES08ybLGe8qRYElTGAGiAeQs88s4An
d8s6NAEhvYJVm+DYLW9Z9DzppNYfxrxSty2drm+VkSxndA/W7tK7w340ytHmt9u0jXtP7w9GqX4F
ojZtdDP1Lkqljh6zrBiDJcrGP40f38YkvsbIDjDxMT3PqIxm0eG0H0Y3d0IzVb60WSIQFZjPye3/
dqesNARSe1ou1kk3Y1nxRk5/8JoSoXEjNXwJwzcAHnEu/PjtUNzRbyQf48SCoRrrCWl2uz8sOHPs
tVpVv6iRulym0qzOrNlRBZsbmg9HpWA16VkFT48BLFK3hzFG0/3gKhgr+Y3tZjcLhPdLzbDjg9pP
enUxNY4FUxSpLNNv4lL/6bSiusXyWLsXiVXoZy7R3+xWdItIozyES4lq15//8mg0yBOoPIbDYR5r
wInRiDv4kEZnnqbfjWJwqa3XzEoMPFrPJcUVaekYZRkwRFDafsInSzM3f3yfkc9THHmTMUPw8P1c
0mTq+hlgyUEfeW5TnsGdKrJ27wBn/NJLmf3xfUYDwCK5py2xoq/XrfXLtxtnL5FKpy6HMQNUk7FQ
AVIWbQCYsgn/dGpsGpQiSQrICfjj/VCzdKp6AUp7yFTBtVVKqWt+Y1DHCBU0J6KgyKbynELm6SWK
xxuAK44hAgfQFN4PGjtlBMgw9g5mP3nzIcPAMN0pXVUILA/cqNlgU1kNdwVOevWhoODinNmcp5cc
2R3tb14MjG5OSBJ9oqut1qfKwXaFezlCDLpFf1zuSok0uZ9J7CLCTEapeWbc0+36hpnzVqoCvu72
+nv9srBWYkW00OrosADa2qDzBkS1xsLp4zU9HWV9HahkoJBIbe34NlD1aMY03Y0OUd4t29nUkw10
hXNFqH/R5d49FRh84i0AcY8IDXm/o6fCahSzYKH123bgg91PzqSYG+mOlnsfe5WYtmuRVPenFnLd
dewJ3YRDUNWYl2WNR+Mig5M1BKVWwmNYokW1kRoSgKWxQ4OwBnGjNyiIYCujKnsCGmGEFuo3tV8a
EI5Dqx+iz4pdKZRpZgPlv7yJGj1EF6lmITVkaHBxaVoZ9nT3ptBURzeFOgx48pvIlnIOmqhcnotK
T/O7vE85Y3raSPuqimSaFWBz86b+pKW9hzJIg/PwVgxln72k+TB2W2OgrXaX9EBwb3Noda+WFNrg
J16hJNdVjRrNXq/wSbvvi7hBDsuKy843W7tQL4yuVPMwM3v5JS4XxwlLnILja9eNCqQKJgOGsQ1G
vfSTwnaH61QrmmtVnYrPXecIY4OWcZI+2jNIcw17UuNlMuZCv0ly2aS3SCFO8yatFvebpKz0rOgU
sHaLl3fJVkJljndLPkb9c5G3uXI9ZVPm7Cc3Qh5vA0wu0u6zUQNbWpdw6G8Xc1DGLcQv58UwZ80N
kxLc7L6u5ApgnrBKvmidZlz8FgAqSBjkUxx/wN+h2w9mlpZ+JcbM3Ua6Mn0CjqoVYaO22RfRlU2C
gpRT1htp8lTRezIwo429KH1pkhVg14LFTIKOSu5e6eI8CzUpVek3U4n4RZlH8ns06vZDN04UBgkn
B8C8nVknm6YxacN0hbugEFIMaZB2ZA27KMF8MFxspTEPSjVY4zZfnFHjt5DEiZuEQoVzWxqK3QWt
UvTOd95DWBtK7vRx5leF1bqbxlmMNKgVD2eHxZXfbVE3egBFoui3phzj/D4XqT4BMy5V/dtEOS75
ifbqqF8oKca8uyJSC7nBqhftnyS2k367TCYOt46VFeo+AqPjbaWVjxqEzNxBBYFiHe7Xrpq00yVd
Y2nv886A5u5bhdvTPfKGbgyrrjWgi+aqUoRygbAQyBxz0CsbISC0bAoh0HqatVZuvREtwW2aGyLd
4M/UjJc4bLZSYtNkTdWVa41021rFYrtngyzTKyGrArFBW+m0HyPo8KpBCzdLmkOPleoY1BLlH96L
NtL3HSLI6c7KokZ5sYeyrvwGW7ghrHW1LnaDTMFtO3Fh39NFSHCrgcCnqb4dtbG1t2m8x1unaGqx
W3r4Nfs05x/7c4bNy2YRXU8/rxtxVeSlNHHvGAr6eNQq0mgz9mpzZ8fVCCR/pLlxK4XocNKY3Kr5
lk1tQsmOtoOoPi8aHiM/Fq2r4i8zWdIIVL+IpwZSrFom/R4zKkTafAXQvnxpitbqHnJO+3ytNGQ5
u9wpqXt3jUHdwM+SKWpEWC2t/AFrRLItqqxWubO2alVJO7lcLGMGGTO+AmT/PsGBDXKtQK6465tL
UenaTwjBXzvh3MZeUoR2Y32aR5qgSgTRQwpL3TiWLF9lP0F8qPQe2Ons+RX8kVJBGM5PDdHvZCdv
oI4/V9JkK6Ux4M9Mv+1SxaT1uuTZ00yI4qfU1C/7vtlhrCo3HtzTlZxDQzuKm5uo1catt5imn7Vz
vc2gYgB5RR1Em5L2PosUGp7LQqc6bW/TxuxQdnCUC7evkY5LKdcps4VSnRh9K7UPmYhBgEeW8lC2
tbkvdO/WqKJqMyCidoFw3fc5GcYwd5Rrw+rkBkJDs7WoZO26Hq0sY6blNK9elwV1py+20V04btbg
+ZUaj/1YX3tDtmymGZYSOnzZBQHtEFSafreYSRb2XaXt5iG/QibPWf8a1QC5iJ0rZ3lbwHsmIo4x
EbGr5mBq5TejtPD/w1CldRBBVQZo0UhktFcUOuIv0Zhh2TLNX6SmU2bT1dFfyKov7aSodqJFNd4t
fwJd2RZjFF2YnR3NtPabdtIkXQlAJhdaD08pEHaJs+rauBvrT00Xt2D5sq6v78Yy85YLsMlmcQ8D
2fIC/F015ZJ70usv7QJcxoWIS7zubZG49S1qcGP197RUy3Q3i8qxQlURtTsFmYp3989ZzPXwmqez
Pjx4eR13N1lmLlTfqZQYu0ZgCP6z1GFrdLxj1rI8ru6oA9YYCqoaly2CG+Lvop5UcafWZZWGKic6
28imL7zLEnVKbkldLR4U9rmzK8bFmHda1pdIDGUaKduwEkS3nSzi+rVsS7wFg4S3NnOxGsIIpA9Q
RjSuo9gx/9YWJ/VeIi5pqHhSbXuoW7jk+XXlaiAxRJ52xkUGSIZqIyfKaoIGzYcimCIHsowOsvrL
UCA/f83r5US+m2RJHip6nN/UcvLEhkIVEDVHDt7nMildHlwAvD88r2p03+3g5Fx5pYQ3MtV2CYpm
Gl3oMziGmBeJNngqMLalwSMtKR2WDRIV2VKlmq9VF4nFH0urxSKMiLRAhClLv/GkG8JHY76tgkbp
k8tEwDqHKWcA89Dxgi237Vio4DpmXIwlwi/MtEcj7dHskuTvthwBzakDr8p1q3kVz6DLQx26Y9er
N51VFWhnVmklQ74LwdvsTmZDGhA3P0AJRVpYY3TdwJ+Z6YtNSmLad9VULuLCQ5UWrP+ktHm3jYrE
m3ciWrzkWkyJCrShFpoxXWedE1MUr6ExhqUuNGXvTrE9BqowDBlUg40Qx9K1SLj5ZTF50IqyTEPe
s28zHjC7tKz7VkxZHMRaXz00HiUfXmY1n28TtNswYmstaT70lRuLO9EWmQiXFDciuNYjcBiudVnf
eLiq5X4nRo+k32rt9iLVRi3ajU496peOSAblvjQa9NrKVm0AsVj2XVLQZ/UrfcSkL4unPt0UBPnf
iPLV8rLlSJLQ60bW/egTtb3G335wWj9NCn3Z8VhYWdD1eT5MvpGnfRdES2RVOzBKsCbrIYnMXT4Q
ggbDUKu6zwPcoxWn8Zr4xiSJ0xU3w0HNRPPeDgsHSanEl21nq1e0xvDM8BQqfVvBzfU6D3qW7vnP
EZQ1ZfdZimYSgz9MayyRiKnJA7fJFXR5pnrSwzy12DWWKUrloTJa5FeceeZdaOMI+qAvNck1wdPS
4G9YFc0Paw0098NQOaszYJLRaJniBuqDzjEdd1Af8bTT1AnfxWapjGUX0b3td3o5ZBwL0NdlUGZl
XoZitJt873VK8jl1SrGybWvnUwX/zvVbKFT1zu0j70eaasiISYEEKNsClTAff7T4hbJJW13MxPTV
tsjAd/tG3GXnKAgn2RoFN40WDpeqTkvpTZfwl6yJen3qailOPBUWPTcZphfcLVp1y0MWbUq9m2dU
FEbjTOH5pH7zNiqoPII/mo7HrVOC+lzU0I5uHJ6xvbCqdIMOkBMi/Hxugif10nUoEJUUGKgsUld8
nxZSQNe0pluSG49D4wsFbsqMYSSwsSXSA6HX6Rlw3kmGyIAUTQyd/fh/OTuvJbmRpEs/UZhBi9tU
JcgCm6wm2dU3sBZsaK3x9PtF/Wv/EkhswpIzF209HGNkBDw8XBw/h/rCGtRrB9AemYUWemOm238E
gBreEtfYI83dXIVOLYMqzHWr61kApRq7ckT22lNnrWoehYmg+id3mpXwcmfCy3Zk+VeBPIbW43pE
pUcHEerRNvIqJoSftLSZz9BO7nF7bBkEabUDwAdmWG0tNFm2TSgmYJUemJXg0QWGQKQZ5y92au0V
SLYMAnNgqEe2oelDLA0irSeC9WGIPFOpv7Spi5vIJdrR6N5o7/5x+/Q294Xdwe3J3aL+ulwsLkK7
BukReXmTGp8UKFL/mZuxPuqTtleo37IIqj6UeyWhFv2x5VJ5mqeF3qYUJ1Ud7Z227v3mm3DtsP/9
9p42F6L4SqcDt3FFCZ0aUZTrrRF5vp8zcWoJ2/qmIxR6p/QAEDDJEabDbAM0HpXn9YfiVUCeL47h
Vkm67/Zkje2pmMv0TuZ+1pESHhLPT7mOVpw0mJ9c4FzlvjZ3GIQdIj4QhKp2mWwnfL331GisMqeK
/BOK0SRty1Ug/5p4TavEc+px/JhWvfIxs5J0ZyT22t4YJ6NaZMjaEF9nVXJMe9oyKMrbL12RKkcf
oAwKyACdqf9p53s3tFxqVaFSmrSHHXiy6Wh36gtkSc4nmlP5zkuxYWyyfQeYkFIqZdvVBXKCMquM
fHBfyljYT1XXBwektNqdUvf1sQEvoAcq2cqYKF63lns3xRLTOvDKPhzgyc00Un6jEuMhrdz4270H
BxUYD58LJgU445pFxu5tiG4zN/BEGij1pxyMYPZCi9e43F5n42lfrLMqiCKCkrmhyEKv1Xpm6XNx
VpsfwoZ5zvbN+dI4Qftwe8WtYwQWQuccNhXpHJY2noytE8kA3IN9Lu2OWjJkzzBuatHjYE7hP7cX
27AM1DAYmmT+WwfeL3/MT9d20oZYwNoSelFmq56ttolNlAwT9+1lrvdEuRhIGZrncIIyPrFchuIn
TE9Eq14TpPHbDLfmxewKcv1UzHtTp3trydr+T1uKndSBDWFOvD7S5s9gSo1T0SjDOU2Rkb29revT
k2VlaE7hcwUh8j7T99NSHdU+PxjHyGsz3f9GYUC90F+17222MJovu3RSX4/V1s2IzCp1o46y2OuT
qLHPqoUQ8JcaNFt/dJPZ0Xeu8eam+FRAe02gKGtnoTANbJudThQxDFQEYP04tiqcErePTva9FqV5
B6AXTywvk0R8KSuL0GS93+x4aP0+GkkGgZFUOCVTUnE7xcfOGeKPsQiFZxjFSPVDzeAlvf0TNgwF
YilAbYyo0bJ2V4ZiNjF1oKmKPbuhZE7KNkMw3BVx8V0NJM3O7dXk33a1YQZ4ZdfjXSNqaZZGYJRD
KOrYMzq9uZAF0eS0yvYo+ReerbhrPwR5oz3WLh3f2ytvfFDm8GRLhwhX/me5ctRHkZtCjujFU8ow
SKVG527Qph0r3VoF+QOwbMCXoIdceRLTGRMlq9rYgzqj/24pcZid+B+j4Hh7N/KJX58j9HWWPEZa
nmvD8Sl1+ObIOQp9mF+t1ihfYztgiMIn6yqp/7o7C26ZCQEUdw+eDKCP8gf9dMkzG0HsYBCRB6uk
SZVD9Je0Ee5zy7jZ6+29yS9xtTecMOyPAPivsp48n+MqNvzIS4Kmu3AnArCjL2WvKd+K2O5P8dzv
Nfw2dyc/GFEVvK3rgHegGp9GIoo9s1eNCxNc+bMtRnGAAafZ8ZZbN4BuJgE8c/rEcdryIOuoBbcx
4se6qE1fLWQ6PlStyJ6HNldOvWrG5qH2S/e5Sez+fPtgN3fJHIHcKOWQtWTaSFncMOHbRnjFav7U
3TZmYqCZ4cqadAbndq7CponCSIY6B/4FD7fcaBhm1QRnTuw5HVPlfqmXkKgmyTnv1fyDpczG2+3d
bZrNT+tJX/uzhZY1hS3qXl42IEwf2+mPoBPQgkJ6/EzjCmL2JM12EB1bJ8qsJUhC5m5JNVcxMpIa
4eAKWdn0fUio4tAZDn3Y5W9+yOTmju98n8RbX4yfV1uZDmUnuluxFntq3ZTGacwriJh6xh3jLh4f
8jgP6SlSCJ5ap7MPja3n3xkb2Yss5NTy1f2knUycJMkkGUNdHrTrh7M7RDD29cNAxTNP7fzfKgmp
J7W2TsW2R7M9PeYWTUNaWMXwuTY1/7cuKoPHDB7qpxHNr3OIBs7/nV3//w5CbFmABocpzxiOClHA
5Q9zIGaykOWJvUntQmgL4qG55GpCgRgcQ5c8DLn9N499uVOl2TQC2CMBtZGYw068WrZ2fL/raIR3
Jr0eqO++zbGvnKvUEju+Y+t1IR8jypLwehCCy5UqR9S+0+I79JHmUO/niBlPvXK5fZG2PBTFLdq2
76HJGi/QFtA5N90UewXAGbjxreY1Dfvmo2YM2ZfZbt0Pum+0j2rlB/fCLImCyJgcvh2clcxvLfdn
1IlSNrkae4mbmGe3matzoPX6M5iTaicckH/V+i4BKIF3hzF8pu9XR8kD1kWE4Yk3j/WPzMVU26aa
fzSVrr1R+5sewtCZ3gqnyH7Q82x2MIKbdwjyCI3RMYDcKLYsd5oqQcWf+IlXkxM8wLXfMsoyx/CP
amNZvyZl1H6HQS6laz+o/46Z+TblvXEpnU5/rRVB9zc0h/nt/g/PFIoJRgSclrXGZybTVFM6JkRS
Cp3iaY3g28Uv5/YvbZh6SnVp/iddheaLUDVr50C2bI5RHoW31wKtso7OBj3p3UIBDmcX/mAfQ5Te
aYHE9Mlg2lKG/CR0k8avCgFQcUoz1+12rtaW70BPVFJt6IBG16VWgfQAyUATe9oM91oFtOIr80Xx
izoK5DCU0Hxwwx7R+dsnvvVGguFndoUSorzTSzOAeXak+lbGXopoVnAwC6OQzatQfOqplD/pubqn
V7jlrCAGoN7GaRN9rF7lYArHhI5W7NW6WgUwmDGKfkpHARcU7EjpXrSzdawG7EoMHJHKE3ksN9jP
vpI5cGN6alg7rDNUf8OZB27HDaPwMgyD+19IpvXtF45VykiAGoBY60oPpkw6K2JI0uv6kX7qHKQZ
LXN6rg9yQLK76J3afL295Na5Sti2rAITsq7PdWzhJIB6iiVHPf9kh8E4nco66JnO9o3k8y8sBj8O
uG0ApaRty1ONAnR1prwluTfr9JvZgQ68FGOU/l3bCQ3024tdo1bxyiyGQDbSsODxVu/96OZNBceJ
ZOgljxExbKMCHOuZjux8tNTg2KeG+jlSmvxkx1p4mmab9k/QwKsuxnCvCbPluAHl8UKAmqLYsLIo
Wabq7ChL6L12yZufta2XFCHFSeIdx9OTsfrUQbxoHXT6rh9NhybAztNxPTklDwRfxSAuLxU+fHn8
FeNDlSn4CXXSGEdXbZTx49yb0wmltflT6bhCqsIOv7Vqa3wUka2iH652DCYMw14euOU3QUjTByIl
o1C7Cnn6IA4rPagTDzUG50LhCtpsYw6qD13pTJeuC91/jDFLX8oCJtQdu5Dfff2EyqlgsBLIf13F
gU3dTUEqktTLM9CpB7yW8UfrxN0fAnXp+mhNTfOg9x08ofNQtpLRrRpNwL9MUu9ELFtehmyKKgbT
IBjqyiZgtEmTBJUtT4UltUcCkf7S0UByClLRiYr/pU0C/z8hUmXeif22VrZp0MEGgh7YVWOhZV85
xJnQCPB/gdECLtXw3InW+JJ2QBMONarukGDAzLZz+lv+holi2fKEBwbOn6UNGqNbTAZSZ15qFulH
dayGo6Hk1Zdei+ydvGNrj8xwYmIEZmx1lXYIaw4joBy0GwC3X/yxzdEcUq0ncL/iQ5OF3+K8V3bO
dXt7/2/NVXjWmA6wwDJPPIXK2IdhCr6AJcg/+EWZPd02460nmKolPWubHh7Dt8uDLID4VQpoA88v
Kns8DBosxw9V3nXu0dbyoDsMnah3op3NNRlGdCngAOheOxDf1RlRmsrEG3La8QejnTtx4IYzPZXo
7hlF2L1nf8tPEFDK4AqxZXNdox1F1FWJriXeGIFb87MSFkIt96tHTUusD4MdhZCy8EqehFvvNd82
7YeIirKKjLZ1+ec/JeZhD3qr17AfEdTPBaJpVjwy1GF1n0WERs+U7dU5NhNl+CL+d8WVg84RPlSd
MU68XAM/C2cihCNl5Z8BlNfPNjoEp9nO3zJtdB+0tp8forDTdlzSVqomdS+J7hn7wDcvN03NFjBs
iVlpbqmcKjMwT6CKk50ay+ZnlYNp76gEqo7LVdI51FH6axIvzO3kYlLbR4vHcqBf6sOPPZD1S99O
yAoL1MTvbg9CufHT0quvaoWQpYNvoplBd1gcXCsNv1YOmMeDYksQ8e1bunmcknVAXhoABKsvGkRN
XxtNmnqTmKFJdfqeyKqshnGvurHleADKSaQ8KAV73aPRWgryaiQTMwcG6ENsmWML+FfNKCjUCpj4
2/vaXI5onJ4QrG1Mxiw/YKmVcxQHDpZq0XFAQCmtvgOCbf4Tlt+lv2CT5HayNS07NfoqbEzHOBT5
LHB1XVqeGvD66JeO4Y5Nbm4JHQQJ86V9sh6SZzKgKQI3Sr2WnoaCAA/Y2Ac9D9vXobGd5hcyKEJB
JuGZYYLYYxWcioYuudvVqdcVevLaGu30Vutu+Ae0LIZzbCgh/EKViYRNIlkY/CFXXQUbfq7mMFvM
qWfawibGz8qH3m3BIqZA049FOBm/VX4zPd5tKFDpohQjC/Bo/axueov6jqPnBFvGrCN3ivBFSvMQ
fNrBEY22k19sRbhIF74n40haMF67NEs8tm/VGtWfOs2Z20Ac6Dky0vSpmvLpwQpq7dJqfvYxBnlW
HsxaqU6CSdU/UrXJd6xJ7msVZMKv+E75yignecjyl1iNL9IsN9HS6I2xfOpqH0ShnylgRWt4Cn9v
87r58/ZRb7xX8A3J8jxTXZjV6k6ii4xbmQdiOuqsf6tFwMxKHSnnTOn1T4x8+RcA8Ha/4wk2PBxl
Szmvyt1UUOBcbrQJSzQpYFf1jHyexKkO7RaM5KA5yfn29rZqT3g42CIp8kianVVsxRCiLYq8Rn+9
nozkrNYuDThk5NKvcwuNv4T0x48xIrxxb8ZnwobsFFYBE9awrrz4aVM9Wvkofrv9q7a+s+yamdxi
Ysz1yNWMlEFFBp15gJ/Uc4tidHoQUPA/MEijPDGMWr7dXnArSIAGURb/0JTjNq9eaM0f2j6DGd0j
AvIh0m/d41xqE5MOyiCnKiBapQGMpkcHKlbhxH5XRJLvbHvL1nCVhJ70Y3gEVu8a/SXgQS7XmrLq
/HtUzX85Ip0ehdHbryV4/QvmtkexIC1pfaV0pPJoN7OXK1mmMUkNMdB19pxMn750gWLNH0rK9/XR
paaA6kP6PaElNYH06YLpMLquPn+7ffhbX5twkFI2c4U09Vc+tBwYLDFRBPCSKQ7skzXmpnE2SQ9/
2HXetx/cuTOLnZdiI1biS1P7YoqStH3NYVXXCIqgrZF6jUj7r1o8iycfQfenIoo+2lNfouamiMeQ
kcDL7c1ufWNqQsz6UUSBeGeVP42jOel1G2SerfXFmSEu8aBMEbPGCLkxfiLiN22usx3Dejff9VcG
/UhBk5IIY6Mr8xZp66etMDNPj6PiOwXfCNC4PXyr52J4UPQArYhoOgPfnw/C8IOTBavTkbZO+aTO
bXh26sJ4KEoG+G4fxqb3MZFjwmrA60DcsPRzfiEi/LaSebnDGEEvWvcENG9AxxZcwFGozH6hlWQd
+mhCEQIqaroR04EpUP8IL3RNCTiMd97WLWskNSGbJoyAjGb1kxDEKgctrDKvo27oMZMJAN6JOjmH
GCk1D00/5Xu8zluXUHYeZELNP9clC7UtQh+258wTU6leTIhKn1CriZ6Y4q8uowlswHXQ++uz0Yd1
shymPfvYskpUnCgEEw/CNSH//KesLI2GMM9pPHuI0EHYMXS06g69rjNJAKQdtkSEaF+wrWPFkCc0
NtS+LeYvD/iV+lgjY/gcN/X0H8ItlDnG2in+hQ8b9XNFG9J/b9uMNNWlKXPpZJIjG46IGKweZLiB
aiP2QYl2pTJ0RwYm1K96WhvzzkW9jlwZ9pUtTZwjdc51EyKJR2hVZHutrSjcTfyryTtYdsWzmtpM
LN69K0kOzVQ0VsdiK6ur5s5lYsECz5saVoBUfFHND0YQVcPdkQXnBpcUfLUyflxDNxCtylAXoTGO
mkrFSFmRIVYU7LHQXbtXHhTIebFopk5pTi7tSWh6w26pMNADLyIQYE7pnECSRB20tXr4LRN5xhBd
A17lUClu0v91+zivLxTrWxRwJP5Wg9NguT6UwcjSx1HiAbaCpZXhpfmca70S/FGKuqQcyfTxP2gp
Rbwubds050EUEKbe/hHXl0q+qu8QU/Wd1Xv5I6qQpkQkhsSzoyk9pwlMwfThoyLhxqgToKfK4bJU
qbYTzFx7MN408AcSR80dWUdP0NMEBdEKmV09aj6EtyEyamPjZNODmbH8KeyN8n5QKIsCdjVIu/js
a/BDDiNkqY188dpI53+pCM5Huzf7ByPVq4/k5tEfldu7O595Y6fg3+nR0WuRvFSryEGIwCq7jrqn
ZQwupV4ieGhB0pzJS310I6ahUsXZ+aobfkGGpASLMGpLcaDlV4UvckankyK7Udi5feqy3k4eXZfU
76Am2rCTfmztkL6GBFTi8Iy1XkhFQQAdzIz80hp0poVzRpyQpxJfnaYdPArurdhxEBv7owkJzaFh
4l7Bdy33V4CmsErXTz1VaxXraW6Vaji3dGDKb1A+1He/tqg7IMcIKwEL4hOWq81G3JmTpueens7F
SYFmweuzmgk1qlkPBo2Kr7fv5MZ5SnFGUgrQcpSoVw/dNDpJjt4Nw7CxlT7Ora4fMlebfuRW04zH
lnHWPVe44QWAToDMlwAvjRB7uUORhmoczV3uMVuhiVM5+p98uDsOSBGmj+j/uR/cFG7xHSvdeCWp
EOCAKUowiLCG5VCuCMHPzrmHA9K+Cmbm/q6qcHq6fZqbq0C8BQcoYPorYiW1DowuBqHvFWNRnEO9
6Y+OGPaixI1vxtkxvcP5SUTeyiIhbs0roxoL0BmkxBcjAnJ0GCIz1i6z5oTapdEmNdm5BteLAoFl
KBCWHnITxlGWn02nlViFhptTuDLm3+xwNl51eAd+zKFvvqYQ2gfne8+SISWSPnCiEum+nlSKc0lF
q+iF11mWOHclE+J+34qdVsrWtmBupfBOow7awJU15oFhxCFCq16X2QwnaimD4Bmc5XYD2Xoza/rl
F3YlkRygQGTAsfp28eTbrQNRgGeJQX8JW+Yx9WLaeQaurxh/vyFfH9Iq0OfK8lu1QtBoq5PKG9I8
fs79OT37Qd/zzmbIisJTM/7hB46v7pjItaeUy1I9gR2W4Zh1u7X0gWuOult6cKj0n9DKVZG+a+AE
QIsmEae7DxKkEVRROoAYsCGrg4w6UjgtCCuvtvp/ujLrEPq7n+oGEkksT9402AOvrKNiOnxy+6H2
tMl3L4Frze5RzVpt2rH1DSsktEbOBhoorGI9Kjf5uRGk1LQ8TWOirC/t4Bllnf+0tMy9UZR7aO/r
5fDAlPGR3gJbgwze0j6mwoB3I5kHLyyCt7Fy7KNQms+WCX08ou17c4DXse+7v3+PwSgNrynfshYR
JegtRk8thAVkzUc+3VfiNjnzfLsf8z4LXci8qqw6DyjI7nXiry8DzpIJKtp7PKwUdZabdXLQ/XlS
TdxwuJ9zp/7eqvO3AEjVsTKHT3mpVJfbpnl1vDxqoB0l1IX6AonZcsXORLpar1zxEiLfeapH4yw0
mC3C3OF9m9V7I4b31WyuHUAHznflwVSlYQytVMVLlGrKIwlayxRa1M6PPPhWefDxDzsrXt1zqekD
Ck4mghr9ptWJSjHdIq3IOGFzm60T+iYo+Aa+Zv9bK+Fo7tyNqzeV1Xi3ZdLE5oill6dJH1YHSCEH
aHqkNhEJEZ+NbtrDHG7tSdLkw3vOhUCqernKONSBjheIvGGcYfhwJvXkZI54Fmk+3BsksCE5/cZ9
l5z46ycnDc04hyY59qpiLJ8B86TnSR20nS66/AiLsgCrwLQp8zkCn6spVbw9grHQMXkd5ZXfCzCj
ULlGcW0d2izw87+HPEqUFK2RQA0+dLo/FgcEeDV3j9xu62CJY+l3cXww9a0ONhSKH6DlBnTQcP3i
3GlV0ZxgejD7l9i1ul8wFhCaxLP4UaqK8tf8VLdxm97sbMRRPScHa60pShGd2iJv253XZ2tXvAgS
Q0ckRldiuc5QT9kE1AZMTWrHs5TGdv6NHG0+qj7kNb+0GPAR6m+kdmsItY/4IkMdLAYOtKdq4BJr
QRhQf5mzbLqbqvZ9VzyqYPWkt17FDgNkO601CBqUWeUybmXWbQQ/hB7/w9x49Emzsvju+8A58hBB
Hk5tQl2HRFkJnwmVKwqM0O8wpDPYubi0WQFB171+GTgJPosJD5wekyzLj9bHuR+aNVXFOm37CiIZ
FRVxOJWK6WT3ZYS4TiUrELcXvXp+OE+sH/wqKSTbXNm/NZM/RlUWeEFhCC9ShHIREGBBy1Jnj3PZ
vGlNqO/Ef9cPEGEENBM4GErIVz2smP5FHAHL9Yx4jM5tXRpvhVsNX/Dp8Un4De769iavrwNiW1Lo
g24o8GR9FVAgdu+O40D3IBmpSpzcwm7+EUow/V4LNK4fbi92vTsaFbRHHHB1YNPt1fNTFSjdWoDa
vGwUojhqWq2Up6GcRAVBjh3CF2Vm1Z4wxvVnhFsAuIrEYJMBrdktYtdILStr0cZBpP0ZcmX4u9LJ
aL9oBHaHNh4DmMq6SN3x4ht7BUgJfJCwiWbXmlTWykGxzTaNP6Rdf7R6GP2X5nn3zTHyCgwnnefX
22e7+pC0VkmDIEOU4FkGtdd3cQZE2AitGF/wQ/5RlW0vB0KiU9jaewTV8rb99EDJpbAVjY4PaFGb
wZTlbVTAHCmlY00vuelYr3VUWFQh52gnVtlahd4F0jP8YkpUq+vXztAr5e00vihGQ40Bn32ODX1X
q1h6xdVm5FWjsio5SRBOWW7G9NFwL0IT2S0Cw+Soq3GlnXO3hgExqrDik9s39ni0K3v6L2i1sjiA
ELE+BiRUujdAZ/imBoX9pVDaajw3eaZrEKSlPkxKUZNy/HA4CRTB4AhBuxwU6dOgwMz1bBSxaF+a
Hts9FkNWpReatsbwoE16EV6U1M+sT109VP1JM0L3x5CTkdI7ykNIwSbDDoKPsWU34UtSOk1+dsup
Ho6BUiuclFHl+qMCWmV6yt0q+5okoY2YW13q4+W2za1sXBqCRMATKVMVgtt+9YlmTS3hNnKUl6rL
G7qOpXtWsxSKMjeuICOrtPvmaOR6FJpBxdDGID9eVzLULBGGyAb1RR8q46jqpXmWmMBDN+vxjqva
sD5EFQgReE+l4ODKxqnm99bkz+qLkrTtoQsAC8xNsPeuyQNaGR9S3JL4FhOEk3V1gIYNqVtSj/oL
ih8CYsJ69C+D3ajnQE3EUZu6/9pYtYrL1DN5dvvbbW2QMSGCEhvMz1W3XBdDjxRtOr5UZp6dcpEH
nxUttXcsZOV8+WKUAoEqUeyigUD5bnm7uAiKNcIX8gJB1e9WBPfU6CiHKg9/BLCxHCZ/Lxu43pah
cfNoq0ncAV3P5YIi7warzoX6EsO299jE+dfJKPcmyTYXeefBoLAgA67lIm7RdG1sIS0YtCDfu0AN
L/iL+XT7C117dOrJGlVPqjJSs30Vz7Vp2eqCdvML2AG/uPTl3JgHMMnUlCFx3R3C2/hUFJ6YJYe0
FzzrelO23Vb+5PfGyxi66lsH4d+TzjT5M03+4KViov0ygmrYeSU39giMlGWZ+ACbtGa5EqbaTPDb
GS8kkuJfw6n9r/MQMReF3Eh1H+QKWwQLzW1D25jGpLFuTZvDpEZ17BgvcGtBCS7M5GSUIUNZMOed
fBpZOzfs2juynmxaSQoCagnSin7KaJLMGgKfIsZL7CdoMfpmdrTHBurFou8OMDKOn2/by/UHlLHq
u1QGmgc065brRUXEvB0UEy9EqXZ/9Ce9bJ9s4eT1k+o2dvWhYbwFjHuaJeZOFHntx0ydhhSjAAaA
eooZy6VbheBrmFXzJYLJ8+iPiv83+GEwRsCLHsY6mL4YDAEeR7Xf497aOGQJxgTRStbMcKW+XDmm
CxxMDhQ79CAHBBL9Fh7GyT8A0nQOeT5ad39UKg14apPivXwdVn066K6rkvlRKkR2kCNpmSUPyRyF
Rz1Kkx6pxan/7/ZXvfY1rAdVOMkjuFOC9OUGJ3cOjTRqxQunbxzaFiHL0anMHV+zRkZyOViGySO5
MXoFV/Q+42wkdmKJF1Mg5Wok86npy78GU/nPbPXg4ETtaxQ6zclWpk+Daj468TjuGNGq7vE/P4GJ
Dy4pu8XvLXcK3BqcJJGN1xlWFwKeQgb8NSm4YzAuuk4LjSrj+CiCukno/+hUFbJFW4GDcOcsru8R
eRfNC7IhEk46z8vfMRtaFSZREnhu5buHqe5Kld42ArBWydxqGTPwZ4Qjcpy3P/T19kmhZVpEdY90
ZU0E09vuSHMxi7zCmqxHC/mj6WyUWakcmlCzJkghFesvXZtM81DOevs1Vyvjx+2fcG1rlP8pRuqy
ecNjvbrGtl0rdjSA6ArhZnppEjVGa7Yadiz6+spSf5HlchSKMLg1LCkebT9Jgdl6udCUwxAPz/Rb
UJztxTO9970sfmNPuESqj8QDBrnE6sLirNoqDtrMQ4Emf0v03Dg7bjw83j6592xkGcmxKWCH8A2i
Vn5Vqw6h4DZmTRReFDuzpR0qTk8KB1NMfOg6NfpR5IaCHnk+lLB2CrjEh+cAIonh5OSQPFql0ttH
K0Ns6BVabBEezGmgHKy6wHaPcaNUxWlS3UB/wuXY8c7Mw9YZUaLl+aXWLuvtS4vP4s4u8s7NvFjt
rCMdc3G0C5hxb5/R9VsPKkgqDzKoA073qsI3ouwyuX7u2UIz0MF0rNPgp9axBD58ub3U1YYopwN5
Av5KzElutwrQOn+2ytz2C69V3eg49KE4OhCs7nQgrxwFq3BZMCqSIJpmK4dV+HGXq+lQcmOz6IK0
NbFEPVni4PuI1BwAkfeXztLCHVvb2JzkgSBgYsyZba4sWteH1IIBpPJaq0X3XnRMqxrqeL77CEmw
SIjRk6WguK4mpoiSJxPiAd7gq/2xbdqAvLOMTrdXubIJyN2km6V9xoOK3sjS8mBFN6MqGtgL1LmP
82TFLymxzYmizJ2ThYzuQSz0Hmwy38q42OrYxhkJld6dS28eGuuh6QwbOWiLcT8R3v2CsBQjG4w1
UFiTsLHlrijFJCilx5XXqaP2nW+TwB6CVN8ZovMxOlRD50MXM2v3BrhyWXSv0D98h9+tdqi0ca6F
ZV15saYziNZOMfTn/vzmJ2F2cbNU3Dnl836k1GOBZmD/MvZc7jNqK1mKyCtPcdLy0QHd/BAmSXvu
EvvOXtn7UhymBEzSZqWgt1xqNNXOSGuVpSK1fFRiKC6byOjOCcWhDzEUqJ9vG+b1JYOLhGiI0h0p
HrIpy/UMu4xd4euVB6TXOheZmV8yVdyJzPyfXVEi5AoAlaeGslzFrDojSnu38qDuVE6Bo2aHdLDm
i6lN5U7gurkh6pD0lpB9ZQhsuZStJtbQzk7lzabq/wU8afitaad5x8dfu0SO7adVVp+JPhGaA1lZ
e4xXIFpu2e141GOtRk8CMOi/whz+6aw+/voLHws2d+mr+GTrzK6yc1NlILr25sAJngfJVK4jBHH/
CXK/qLORSMJNsJY9No3WF2Ft1V4HJS5XOUaGJIymuz0iIYnEA0vKLsb1Vm+xD4l9VTsYeuPHydGA
dtVzqmB8tqH1/+32sV07X1YCzAKylCk95kqXJgHaL2Dga668oHeD17SeladJDT8EU9TvPFmbK1FU
AEMqAavrWm5E3c7MW7uC9VLpTk4DN6Qaxs5xiij9397Uhp1LLSn8LhATiXleboowptX7LK69dgzE
MSu1/KIF+pdfWIRSpCwn0LJch7CZYnXoeOa1p8rUvs3m4dBO6t5lugqU3y2B2FdOWFCFXPnzuoef
vux6DI6b+lSV8ONXE9IfBGvVU5Dle2rNW19Jk+gSGcZKOcjl0dkRZS23m9hV5I8xceDUiUsuovZT
15tFt2MTWx8KuB0QLkm+QcVuuZrOiKafTXPN2LRePkSBgliviWbO7S+1vaf/XWUNqPJdRrrgJq29
JorqE3X+/FjFaLoUYfDj9kpb+6GFQBBDYKbTOF/uh9m9dqYyWXu1iPqneJiNY9CM/vkXViFF5CNh
flc44UDLCwj83NoroYQ71er0j5qhxvALi0iSGdohROzrSD2qq0EEQ9J4vhYap2Boh4dwMu8P0gme
efn4OMDqrgCzMPY5bucUjQfKwPlT1XvTfTIQuNQefmE3DI7K2TDe8nVWi4RTa81+1sCwigjvwU1G
xTrUeV7tUY5uWgBY1PdZLLoh0hZ/Kvi1rtkyBBVxbNk0nUgN7APCXncntPhsxijl9CqkUrx5y1XS
zhyj3oCSDY0o/eyXDaJLNviFuw+NHE2S0UDhBPhfW63SAyg2awvit7RXj3EciZNedvd7OIIRQBhS
hVn+c7VK0McW0psmUHskHH7Tokj5h+kx/XMwt8nTiBP66/auZDy1yNKpK7EfGn3Uuyirrx5XJ+8L
e3RAMM92qXSPRdhW4nUIp25+8YepqF7y0fetS2Sjbv1Ij7gN7g7RKR1SCoYTjBQEvPHyWIeMIx+N
vvSSuqFGGwaB+qNMUWM8MlIl/oCYp9vzgNevCFkPK0qeYWxmHVAYbozG1GRwzYhgumOeCyO7ADGY
H3QTEZGDrWXZXj34ek3JFyWRzpRuiJRWN0HpGLCMwZZ5waQM4clV0sr6ns56H3wVRi30v8okDnaK
GPLvXH7b5ZryN/10+4Jm6EeKvq3Xdor2UUXK/mRSUPxzSohBb5vR9UWX7gRXT8tdhexu9RUdZ24M
ATeix5iTOI010OO0CsqdB3LrEDFVONAplkGJv9pQ1KttrzRV50168i0zmu6A9NTHbtaeurjYC263
Tk+qxNLkZmwXGszl6RWFOifUdDsPgbbmGSKuv4EDTw/OjKj37cO7Wkl6Lywa4D59LZ6Y5UpCp/RX
tmPrOUUpTjEsm0zx6M0hmqd6Z6mr74Tf4kUGYmwQzlwNLGRTVUQW+sien8OWlcRud4rbcu+CbWyI
KBDUNAgoCTleOeSmGns1QhAMxpCo0g5BG/07Jn6GWLiJdPfdh0d53AKxwF2m07myCQOl6WpwtB58
kFUw3V0y34l0kKuWxwrFx72tXfnLdxi6hp+SeTC14eW3Im4y6yYzBk9zBp6BDnxefkRlwqofUfEy
6RtPDfpT9Or6bxUpX7cTiFwfLYGoZLHkHaLYdQW4nFC94BMrnpWm0bmn1HJsVL97GGZzj6fgKnOl
RIxhMt3G3abxugq2wR3NYTVkOtBYxDnRcCvITpz4gqSx4Wlpbf+d6n50b/uTjhm+mTdJUiaTOi/P
1wnGilZubXudw0DBAy2gwHyAy1xF/rYX0x5j0fV9oOoKbTG2Q7uMJuhyuXHo+iRoC8cznF45tqFq
HRRt1ztefzQpFkIXnsEy7t46bRE6vGCuHs9eGjKOfaqdFuu028bJUUyEcGvnksvrtfD7EKrSuKIb
Bw5fApuXmyrVWAobTLqHhLdxCgswT9bk1BfNHBXUmCvt2HQRDWWKwI9Npe29BVd2A1nfO+803UC8
zJoWxgoBcWSdPXuQo9XBxRlqlmj0pk0/0OeqTQQ5UXI8zSE6LZfbzuDqdrI0qBHAKdSeSaP05c4N
NUSX0i9U2L2dsrzEvR6qF7cMQ+3MTe3HE8+u6RzNcEzncyka406SGgmZMpiJpSDCl4Z8YJUwVhZR
VKH2hhfPqLaZiev8pobEUuHQqK9omO51Wa4+NbgzQDnkCvyXVujK07Zd5kbzbJkMFon6URN+Yj39
H8rOa0dupGnaV0SA3pySbcZIw55ZmZVOiJXeXXrvefXfU/Mf/Gqy0cRgTwQIq+oqlsmMjIwwSiOj
TskbeUyLGMO7sbbgRuidimOYTqasHe+v+uYQiR8hzLhFi5NFaHy96hI0iXzOUgOAAcEarqTsaSkM
dae2sDlE8OaRXSZfAdRVYUxej5K31WIPNqJiY6SUT+NspYcK3P/QG7v27TeHEvVW+OZcss7qAFEp
IWlR7ODFcDp9PnV4r+ReiGXf4uk9OqruR9cPKV5Qav4jDAaVv56ZpdVWPg2d9TI5VeiaIRLFdRxX
O0nfJngSonAke5A+Bci15gVUqkOxKbWtlwGczrfsRv1twWR5rEY8vZ28kHe6W7eLyKYgW4Z4yULy
4a5nlQ2StnS97bxEs53Su4GGgEdFN3s1kSv76I3H6wToLsr1ogF+7eHRqEaGPWYbvNCAXqBOLs3N
Qaqa6ii3uoHNJta4cCUlO1ePihSZGaLx+rKzvjfmS/GJkqeQSxfFm+v5JpVhU09h05RopT+USt8f
4ry0j4PVz6/3N8x7w/XVDY8VBGA8BA9wSqryq7FMLRMtCmPqN4FSd25EgbQ6J3x4zU/lum+OZsyF
e8CGEK+RhkihO8lN0+jnaphn6YEbMdMPphG2tC+Mwlcz0aJk/oouStGcpCQeA1ctOjN9bhatGSBu
OsZ/TVsbpVvimzBjwJrlw+CadYV4c5Q6Wv+tmWOdURASbw5Jn/XdYc6SEmGjmdOku2nY0ItIa1QR
fEl1PRgf5LS0Q7fhQpHcUTHb8wxAHXjI8ejaOdW7yac7zRxfA8cMgsekhy/3SRmluvmshHXTHFqn
QoRiKmJdeyxUo0xw59S7HAZdpuffaQqbl1OjN8Hkzcky5V96i47WcxPKYXhM1K5dDrJBXuTamTn9
gyZKkXiyxoE4xnmOsF6V0O16tPNwst3RXrT6NW3VAXvkxjSkB9R4g8HjnI3hiXWV9eOSInPz2heU
7lpXmbEYPcmx1Tbfoz5F7trNyMY0dDfqutP9RhrrHz3fa/iaDI2d/5zUvs8vUtyAA4dVmAZfphpn
MczYgykKnmwtLvpLMKny/OZoZTtDSomV8HEZG6VyK2SdqjMMJ4P4l8jTfIU5a5cP9zfd9v4A2wXL
g7hNYZJY5np/Qz5tcdjLU59wU/s51vXyLdIwJ9AqOz9JclXsRILbt5zslQIXXoXUZtDOvB6vmJQF
AaOh8ssxM54VXuzhECAL/h3wOXoaqdR+hns1/NtOyrSTON8aWiCKPFWCg7pOyNIszPEG1Wu/oCNt
eKiKDF1JmvIXfDtmzSrPM4373dOoTItzXgC+d1i92wiK4hcpIbbf/AQ6Lq6nHmh6Ow+SeH/MTD3g
UFR+aWREdY9FL2GXo7eFY4B5J8Pf9z/x9goDume5Ucpi62rrZjh0HeIG/6LEl+pknDwFGyZPRRQ2
9Gx8n3fuy+1+ovqBFCvy81QTKUNfT7IuU13ueVn9Me24CIZSzf7L6PT9xgmF7NRkilEdPzw/qKMg
hWTzNlKwq/BQi1Tc2Wot9aV0KdWTild6dizo9R0+LXK22A/3h9vGRaRiyD0KkTNBKl69gHEJkGTL
qB7kSFMfs2FWTkH+0WZ2Qk64CFB5RNjLH5zVuSymMVxoYwxeUk3vzhUEzreyX4YHGT27YwpPo/9w
uMKAfDAhBSKqFWL3/gErqXqiJzi+BC/0w6lnJ8GbAqenDxosimnRJwmThBf1XVLrepQcmKwwzTjx
HY66ry2R6VlSaH34E9mUR3m1yTYpuaztIgcrJmoqtcqPcIg4tnhKupUatjv7brsR0NygbxeAk71A
vrmai9HmVdZnow+62L9WuT4ck0jdK53fGEVMAjAE0h/EK/H3f3yXLFQXoANz9HW1mJ8Qig7cHHTm
wyuGd55Imslu3tld16MEKUi+aWST/07yrHMp/neqqmVPWUMsyXWEA/DAWSVuZI+h9X09TAFxjL6g
YfKTpniOAsny0i5M8J2hteb+KV3rpwnUm6IBaTn5CxzhNaRTmcbEtZjMvmNIkGU7khn7PKjjYl+q
NmzkI5GHUV+m1OwUd6RLZfwHlpOjI+SkT78To5fsIzb34ydjDCXjfwsGNPnOBrqxGqK7iGCPJlt+
4+omkawsVAh3Zp/IR0CQmfwwKV3v2xZhzP3luLGLkGXnjhQsLlGBuF74UJOHfqHVzaf9wmrcINSt
4iiZY9Oe7g90a05EOKRz6OxwH6+yHi1ImzE1ksUf0n54onMw92bwxIO9WMrO8t2Yk0PWKBrY0aKB
MXM9p6BJpVDv0tyXZ1l56MIl8sI0S3dWbvtq82JzXaEQD/JJqnU9ihXL2iKFU+739dA/qIlefaN5
0ThK4ICug+rjIev7ead8cmtqcK6FtDiaPptUVSinh5PTMWhFt3oVF7mngonunZEbHwvmBQgW6iK8
m+vIIGyGPpGSovDjCvjAoXBxhntUeKOspRd9XqqfPd3yuUuX2HgOmvFpkvXxp56E2VOGn+Ez1fLm
GJbQ2kw935OA2KwB4KQQIRYcEbrv3oUI/7j4kCCe1dnqFX/IC0ABw25dWbLUx/v7dTuKgMyhgsLm
AaNcHwyqcHSUhRjWRjMk3SVOlaMN0X5nq25vIyhyIuwTDUiCebraRQk5bpmqXf+Sqflsuo5OJPgv
Ogh9+ylcjFr+XPSksA+UoGd68BbLrs6ZZC/2Ux0WoeoFfZJ0RxzLl8mdzHEALlnmfE/9bLMdhPQQ
cTa7HJARtuf1VjcVioJ90/QvqqTW+N1r8OpQvnElNVV3tt522UVfAZAaZH+w4TU4AmuAhIuW6hcq
J403WFF51pLUOXz044ojywhiEKH4cj2hIR9K21rqAcmEuTjkCSkN2s/qRyMn0ewreDgwi4EH1ya+
sp62CuR5+WWRTOWpHNL8IPeztLOFNoH1+yi0f4AL4uK45i7XNLFBjG8YhaTB7RPjV68tD2WNQYsZ
hHvGptutAGjFRqAeIYpya1jOGBOSzUxTwLadIHa1lP4Po61DkO1M+37/K90cS9TGhX8T9h+rs1EG
LT2baEK+SEWCCncT6V4p8W44JgDv/aG2245pCesZpL2gra5jd3zlsh6lAuVl7ELTU+QwOMRLvVcV
3jwZfCq4vnQMI9PBJb56bJc0Gzt1YfHwXisPY1/M4DG99Fen0avTaGV1Usx4r+vr5tRAamWRdG2z
y8m0oxaoUHlZ5rk9aQUYYJT2e5DczVGIJGgagc/MO399opS+C9uo1JWXSDNzr2+L+lnrwz0DiNuj
QJlBxFt0aazwb7Ob5qmGv4n/U2d4QZLUj5LU7rVU3RyFxm5uITomNmzK1IjQsZxt9l1joXOfcC/X
nbRH/bi5GWjYEr0uZKdr8mE+p4U5gEa84La0eGoe+6YcfMlK7UtSVp+HIviYpSWxHZvv/4+3hu0j
OTHwkeELJVX3swixBOmdsDoYRb/H/t5UKcRI5FjUuEGONhY2LRLDvT5Lyos2Ylo5qPZDHBYPVoQm
h1YvX+ul/Bn0wSu+CB8Uc3ifI6tJ6yupOFVM8WX/CA3arDG6JGZ/oAwenNV+mOEUO8VDBqb00XiW
SQo6FWQaMgkA7+uh0o5tsSxskqh3VA9DadstHQ30cez2UpZb+5ELF+I3zwgRyeoelAGYW8qzKvaX
Du59Ti49mbRNn+9fgbduWxPoTdDegPvWVKR40ntjbmr1pQks+4hdzb8BdIiDHaZ7RfW18RifCQYQ
QDZ1XCgkFCmu147mjbYK+nJ5KbQ0QuRzgms0V6qXIcN5HrF98Pslmj73gzKcKqULTuCb1UPRhSOw
p7UnN7RdXkjhxJEoY6A8SlfW9a/JC2029EVfXiYjnL0icxCkXgrtw4ENOSecK8HRoV67lmWm1tOE
aHGqLwXLegi74acx1Xt6BNupcC2yH9G/oWCwkYqkxJuC2mrzSyhV0kkJB/zC7E7f2SmbiAMVEbgX
lLdFhzmP8/WCBUHUK5ETWS9xbX6abePzQO+mG6FxRbl5b7NspmRQXUG7mZZIOEBQMK4HcyY0N4ek
NV7QndIPY65jD5Nre7qUt0ahj1JQCqnm8I2uR4HoOyTONBgvRmPUrqkOzklP+72G6JujAIDSqAr9
AEbH9Si23UC+oS/ghb72mC5hScMJPgz+un+Qb4wixCjEI4kOAAWy61EqaBb6QlfoS6iVywHDdOU4
dNJ0uD/K5rqgBEeHGVq2gp+9CaGn2enaSUpsZKTa7q86o0oUa2n3GyGUfufo3BoKmSU6Mvk8gpJ5
PSE7RvW44Ye85P1QuOWiDmdLp6gYO0nz0aozs4LAJJxCiYnIfq+HAoLMEHXKqSxKaXTAp7R3ZxkR
7zZf9mhgNz4TxkCiDZR6OttuNVRcll0utRQxQxlj1D5Q+s+K3c0fffXFhOgWAo8m0aEyez2hJgLa
i7WYCTn6jxj75Eetd9AZsKePAoVCqQEmElZrxJooGlwPVHQIt8RhHvqapPRHu1J/lyi37WRUNN7x
z1wBhWQCgN7kbkB3244ruSCWUs3efhmbZi4PlWqHlxo/t8nrqY3p0JrV0vJ5TOvsEM3pGH6L53Ky
Xy28FNWnENR+/J7Fcloc56JGgcwkfKw8iorqS9WkQ/BdGcdqcSOto+BZKtJguGoymNpjZUh246Km
T2uK25nthLEwwrzFGYPQtD3kzjxnbmnLoXRQ8ZKZvNQkIj4FXdaarqImo34s5WnUTrlDX+vJUdox
P4e4CE5P/WCb9dmxgvwUo+xlzS6likl9m/NyGf+G3EZB1awn+ylMI71+QKnUiR5HJy3/yziD/xLA
asppGRM7/OQUkR6fhAp737mTvsjxYazgr7xNE3H7a5DqUXSeR6UBo5HiufmkjraBJwAALHXlok1n
eszL+GeZ92x4AlRHpscfmwQ3LoscV3sIn95U6Wrqlq1TFJ94yqfmVOvJ8iZnrfUjVcas5NdmVXSY
Fkn/aeuAB0d7Lhb1L3PQjO4hxjhW9Wj1klQXOYgaBWArqEz1aMJYqP7X5n36CjNEUdD9IPQ6FZ2B
pWze4DTlJwqSY09zU43jeWqxJTqlCX3gDwHZIYoPaJQNr2OsDD+kue/gxvAWGpnnRFKg/wv8GMqe
uUzZ/B+GZpbqJdh1dF4x5VXrZWYSWG8LIZZzqge9GrwiH5bhbCiFkTx0pjXRf5+X8yh95kmkf1Fv
9PBSskTxL8cag/Qog5pFp9pOtb8jo9A1j2a+rDo6Y5pbr3I6Z7R3D0H0Fo6Sk3mV2VYSOktyXR8G
KxllNkY/qIdxiiI8N2nW1p/TdEiVp3wM5phEcXaSS0dX8vygN0W6uHwMibJ7a9W2l9PRP3sU95Po
v2UOO9tzwib/HYRt8WaGuHO5BrFW61XhmLz1szbJX7Kl1z7P8pThEMxOUxykwUw58ebCkMoDtqPl
8th1ct6h7e+o0aux6Fly6CJdin1Fz6TknJBbhmdYIWZ0XKTSVo9z1PWwMMRn+F5XSqueAAhUw5OT
ZKxOU5lU8hlOSK96SmpFtUuB25nOFF2T2Y3ibPmJnp45CF8MzpOr14GeHWKEZX4OCq4+hxYOROXS
pT+pB1urFeNQYZ1uHJuulc1/FaXOZS/SGjWFj+Gol1qTY/OiyGVbpi4dWO3fKedW8UwjDVXYYpnS
ncpWl3/ffxm3FzvXC8wwSrl0y23wyb4OY8BVhcr5WLzhihp9lZCnfPvgILzigOgKAJNFhWlNgaGe
28dDuhT+IFO6bVrkyC1VGr37o2xeXhNESUjH05oMN3QNWCijPI6ZVDZ+CIR16pwqfjBiSf3WdOje
3h9qs2oiWMHnAdISYTL54/X7gT2HEalt2/hG1ZkP0TDmnjYo2uH+KJvQVYwiyln0dfOCrItmRUfj
F0bRjV+TBz3BYG/oMCTLgWp+iuAt3x9tOydISmCYrBzxOBHf9ZxqyQnkbEx63ynHGQEys3TlUK6P
HxyFWiO1U/oySUcFD/R6FKQLAkocQ+enzmAbh3wc5WdjcqYPWn7TBUU3N8g7Gw9qCDDw9Thqq01z
Ra8aGpS0Y1ZpNOQuJMvkK7UR/TjBKDqFZl+EO59MJIPXLz7lOhSEoDwKC591x0gWR1PQjWQbtTUE
j5b1K1FG3MPClibetKCgH3WmqzY9khEfXVfh+UFhjEQV9aJ1RBPK6D4tlWm+FJUynXVhl4Z40l/3
B9nOjkiTZPs97TBgOl4vaqMtWi5kx140O5BOpqRrzwllxYNR2fopS9XnLEZ9xmlH7cPxGjEu6S6i
lgQ9xG7XA2t9zWupdc7LWLN+Iayx5xYztJ14enPekHQDVCALEfZvG5c/8qq6Hk3JeWn6IHl1Uis5
KXolfe8iqu7oHCxf7y/ntp4ikE6kX+m0FWona0YuDZRWH3Jt+bOUF6OrSAUmU3UV0lgeJIrau6mt
2dGxTfM+/5/izEJSNZUCKHTpWLafiiwtp1NW0yj+ObUyo3dxPg/2qnjba5UfCYzOyyioVeueTKXi
H44CZ/S5fWWiliY5JITCbtRPe/6qN4YiwaO6RPTPPbQuu4YhXzea5N7PjXk4IESXfkUmU3uuSqnf
qU3eHAqEGZYiFUNa+693lBTVszNGeu83cThZHpcCkI4Rhj2xotzU5mnnU4v75upiAEQRxTnhpkLy
oYvf8wfYN1dZJ6uzNfodXzH3adWU8JBaMgMJSBv7M6/t+d8eC6OxVLfUBrn+aut428JmrBKMwHIl
Dh9wDqdiMipRvIfFbDIVfh4kbe5MtqGwZb3+efYodR08/MG3JCX2tDEhbqWM9ilWHdqYjZp2zEna
qzDceHEAJOn6ocUcYE0VP+qPNYk0VD1mCq8+l2mPhg5CqZeANdlZ++2nFu8aO0q0LW4z8jlDaDPN
l8lXe0rCniaVi49dqRMf+nnRw52L+MZo/6/LxRL04g1cOOfxooCdLT4NkfNDHPeQVgPM/ej9+XV/
T22/meiMBGYV2TIqVKvb2CkxgM3nYPJ5uaVXxBlD4xHMXD0Uua3lJ+Rf6tnL0rGJdgKtGwNTbAdF
5up6F7C9/m6ZFUI0gZnqAz9UByB1yY0UaTz0slP6Sl1nD6OI5+/PdnM5Y4Uigi7AcvHSWeLv/9gs
1oI+djmEs19ks/MWD0v4XEiGgz5fPHxq8xTZ9fsD3viQgJMk6FwR+KGu5VIVvW/JDAsGZPE/h1aC
hgny3F+DYJduuD0IPG7glHxIsH5nXac0i0DRFiuf/Va2o2c1SZEdzOM9O4FbK8jrSX8w8qVbqK3U
tVAhO5t9PYjmb5YRt4dQMbKz3CfBoUeseocpemNWQiuSfgiKiBCmVl+sdRpMMONC9lNYqH9xr+Vu
aMX1t/uf6eYoQtFJqJoLYt71vgAgmotgrmU/63MU97S4OjmduqfWfmMUwZ0HpaRcyDW5DkDyLIsK
ZKd9Y+z0x3R05s/AOHuSDrdG4RIGywM5JBdbrdhYtC2V6UbxWwuiRJp1E02kU364v2LvTmHXbxEz
ANhF7JU7n7rh9ZKNVhxKthXI/kC5UDsElQZFrgRzQTCwnORf0mTDXu8g+L7OTVQ7J1j+bRgCGFWS
8zA3spp6auBM32Zrmpd/1LHIrGMhW73h4Z452n6jFnLmySZEwqc0aJrfVhCb3VNZx4P9lTS0kpER
iylSakYUJac5GqQPOqiTmVG4EE7GcOZYzjVpokOILRuKWvH1PLZeSGtQ10+rWHAPFeX7/QUV67Va
T9HXyOklJQTQW22Oqcm5PxJZ8bNSpkVbMeCeurTRaRcw4qY9Nlmimjux6nar8BxyqgDChEfbukBq
dyiVTVOBr4qUqmfVjqEwLXq7s1XEL7+eGUA2HdMso+jMVVczS1VlKFL0GHzHLIdfmdEOJzau9lYs
QFrz1JjfdayvH5VZ1ndo7tvblwQOuig5NpITvPzXe7QPNNhCEXsUvYzqU9bMyrc+hfkyzuCX9z/f
jaVkKErAwBN0Oq0JjLw1ndSWDBVo2fhZY6s8xWpvPd4fZftoEgwAStA8ygWC5Nf1hKwOfWqc0jUf
zLc5FMZonPKpsD9PahP+lcZm9j8He/XT/UG3U0N9GwE1mKo0eULwvR4UVeWsKQtV8ynAOB7mgfE3
24mMD8fSggTFV0L+nQr62kFsrhJ9LrFW8jE9jD9Ng85Rt0fzs1lbewzf7bYAcYFmyiVJPM2fryeU
T5ZTSdQ/fUeOfjWL0z3KfTWfxqjdK+XduCURnoMWTWkKZUIuzOuhIlPD9LrWDB8SeCph+UsvX3JM
EzSeHhUdP8RDrI8VjUaYDilPZrQs7aE269KXndpujmo8VfP3OJ4cVEkHXRS3Jl1OHkJriC/1nIbz
YW6k+n9YIofxqwVFJHxQUdPIj2YhxxHdSDZ+yEqfx44LXaUO6HTK2nkvyhELdn3COeC03CEHxx4A
Z7qeJVrsRTDapeY3bfxf2dWaZ+n9YxXQ66PG7T/zED3OaYPnl7QTvd7YmqJhh1ybaERwwa4HNrN2
GQG8VV9zSvPTokvSP5nRKDsH4J2Ct5ofRXYeAeRXGGeN1A2IrzSL3Rg+3U+2B/RvvGS22R/CpOte
FattfRnF3vNs9KU3zWN1wWIgPpRmt+ejtt25wtaXN514kkqkIu6HP+JX8rc+RnHA9i0sJlyASslr
proEuF/S40dPvWjyE4eRB1AIa10P1ZllmAeU0XxdsuOjhpEFBRGqIvdHuTEh2MTwVkDYBLtEZLx/
TGgO5c6OzNwg/Yg6b8kK2S3zWKbQZDo7Ccf2GbJEAZ+YVQCHm1I0Om6p01et4SuhJR3msO++mko6
eGFjA3oodkTz36TMyWHSsmqn1Wu7TxkbfJyLm90KIns9TSdvCPlQuvUrqUwOWJSGZ3uc94zpbi4m
3gX02IKGo0t9PYpN7xQOFIPhjxWUvqSzAr83k/pUl06yc1tvTzwTsgQHXNgyQBq7HqpupAnLUdnw
Z9iYyITyRrw5cd5+j9i2h1TT8v9lTdL/HQAFhm4Yms6eWOmtyQoDW2wuqThs3gs91qOhqiSWFN/u
vyYpGj4jqxh+ZzPtQXo3zj9PLrp8sEwgYW98ScpGR5UiUE0f7Z7BemjqPg3dKsBjxlWsJLG80onG
b2UbNznB65QNZ9lp4/qz2Sj2cqjhYhXn++fm1voTMPOKkbwTp642lJ7OFmKfjenrYTsDsWf8EnX+
UrX1US9Nw20D5VfrhCelzD6s6QtNnhZJGCMKCBSk/OtPv2BvMgo3Gp/Q2faGWA4go4fNOW66fmeW
t76xkFjhDWX5aQC4HqqlZgKKGln+UEyqC53J9KXORI4kDfS3+wu6ZWgxLTRq2FBEIAA9q7G6Ec/y
Ohwt9lM3SId+GcZ/k6xGkDGX8uV1VNp5dq2lz/x5TOPpQENtkJ66suvf2iQ3p7OWqtEeSHLj3mBv
E3gBIIAerilUQxF2bV1Gtj/Kjf5SwuL+PEEk+3J/7jdGIcdBqxHpU2HUtPqiZhxWtI/0jm+N/QTd
pGjLn4Nhzh+/60ULA+1OZNl8rBXjyCwjq1+k3OZFyVMYR/P8NhrKeFIiU9+ZkQg4rh9sICUyU7h9
QqN7DQpaib5Y/SDbfmZ3w9fBiIJnmHVUbq1MdmU96L99eAXRrIEJTOcIhU59dfMWUlmrwFm2b1pB
5lZdRhOv3e0Zht84DhQ+Oe9CUZN3ebWA/dBqoWOnjp/mRX8M7L73lNLK0d6Vm52Q58aWeO9Lgw8k
VMTW8qo0XPbwtDLHNzNlOAw6paYAK6KdJ/nWKEDFdCeidsm9urrFQllqJPoe2XipWXtGHDueJuv9
h7Nc8jGOEWEMTyOR+PUtMilRQfyRhpel6o1zUY69K2vBXl/LjbnAo2IXsN+EidwqNDORDkZRA/Wn
atQyr4+t9DHlhtyBw94tWa52Nuf0Xc+XijHB2dpA1E5GxcqxnL3oud0vh5lLa/mqpG2RuaZBefxR
UF3qgx4Uxu8hVxbzMhq5PHlJqRbVK3rl6vSGpyS0CyKsJvOIzTGnFoISUuIa3HI/Yhl5FbfG4tU5
4Ozk8Oe0L6SHLACr+mzbYwmVQ7YKKiqxYeRfGyRLLh1XS4wfrdnJrtOPCG6hozBnv0oMLZvPpYV4
gquEYfZW9Gk/fxkL5PBTVzUTXfeYgdY+V00AG0gLpRgtBewuHTdVjeT3mGK/+RYnRlc+NGqpGkcd
DaPxeUK9ynJlBYz4x9jI8YI6lTKbz5IeK5YfO1lZP8Z4JgQ0oIxoSBXq7FBaXNpldjG+GCpXQow0
bQ4hTEH9l9Jhu/PvBy8FC1LxO7TOnbdV0hqIANAFmW2/5/0/mFoeHrocwfj7o2yuOjEKLT30xon4
ZB2JtZKkqDRD2b5d9snFxJnIzYdQf860aToGY9b+fX+8zT4X6vpgrha4Cp0+61vc0Wun5G8VP+nj
8lSriNNGjW58eFai05AYE9gBUNtcnSaDdg0ZiQnVb0KrOZRWUp3oRZOejWqSHg213mst3q4iKaRo
YYYXrYDBrbKdPJGl3mxazcdqSb9gdedEbgRL+1sYaFLoyj1+x/fXUczg+iADczAztAEEBXeNTc2t
01WpNhDBNXluHQyrqv+F4CylZzXvDPUcqmpZPBgthZGH+yO/C/uthqYhBy4rjGb6jNZlS3iEwn7O
cfy8nfr5pZqc7HdqFenfjTWm4clK1f4nzkLU8LJ0Cie0HB10VHon6P+turyVHp0MlyhXMzPJObAn
bRiDGnXnr5Fpt+qZfLFZDnFMX6031lNX/dCsPEQyrk9mw6vSpo+PJWBPc+hjo+z+cgik/wvUwfpO
W6k2uPGMFqErw0H8Z2gp2u48be/P5Gr60JWoddGpITrvV3tLkZS5N+mU9xH7qNyaSpufOKOhu8ns
GL+0Yf5W2MNhRkH/d1MO7Q+9Mau9a3z98QV+R0gH3APFm8Du+klqIqhcyBc4vpSk8XnsGqWhYqyG
qTd3abqDgm4SX6onGrCdEIIHn1mzo4NRI/VsWsd3QkiMIzmTS9/qT3Oi1FFI9bko1NfQ5hG4v802
FwWJIQ3WMFjgeNACJo7cH6n9oDW0oIBO+Sob+tS1pKR5SLvIR0cBDYH5ABxKbm9uVrKxctlI4+Qy
xmX/9yiVmYtusfrt/iibyMtmFLolFIgWzGSN7hr1goNXWiSXduCAWrkif6J7Mj2BcO2lV5ubiLyd
gUAKQAxA09Y3kTO2OYJq4C6Zg2+EOf2Y0tDyAnrwu36Idm6h7cTobxXYFu+UirLCarQwKqYyrKrw
0oxD5Q0M+anKKu1FyfsPuw+CfsDMBh9nUoBK6vV+yKcJPTzcKi7JVFLjqZv8NGSj/uFdxyyQSwSb
AIwkabweRQKrI9KpeQmbIPOIO6LHMgmd80f3A9UMyniC6EB5V1/hjnVklVY6RinLlmrhoSqd6qe9
0MjrJm0RyYf7o22eCmomvLTMyEINmILG9ZyMIB7NfOR1l41wcY0cDTWnln431fAsJUN5hku6p7B4
Y1/wEsI3R9xFvMCrIXtuJHNJu/QCwb16DIyOytfcSRmnqwuGH/fnt70pUDOkeMJzL3oQ3xnwf9wU
kTWFuhxWyEOVbfjZQYb6S6Ln5fHjo1B7VXnlhcDTehUHdQaRyuz8gigsIlpt5xwHZ977VrfmIqqv
KFRyrICkr79VFCZKgWRBflF7OzjRmWL+E+Ih//Ojc0E2SocgJSTHQYJXo5gt9hfaGOQXM5hSrEOw
S0s7pCjvj7J9OBjF4KPQJoZw5frELpa8qGVbFJcy05ZzTj/X0ZnT5YR2U/eoS9jS1iiFP3d1bu4R
YLZbnkTv3TuCjES0clwvYzAqFczpKL+UijWMb2qTm8kLXTHqdGlw4yq+zGrV/zKrwEg+LOn+7r2A
ZAqahaBb693YVlmrJGNbXrLIHG2vrBw85/DT/fgRo3hOTYjQiC+IRsv1FLN4DqzFDstLMCwF6gJ4
RRo5MmdOZlofvhSF2ALvFy8XCq3rWFNL8hLueVdeimrpT4Aj5qVMunIHE97CpELTgeYo9GyIXmDY
XM8obhOtl6SsvAxJOj6YqZ6eIksKzuRi8VEdK/OQ5/Bmgcdtb8Ji6jjYo/5ScOftXM/bN5R+fY46
ZW1RwFjvHs52BkxplZcKU53zWBemm49RcdSkJjgoKWW0+wdle+gZj259UEOQ9w2OUdazURthUl2C
Mk5o0qpn7IOLvcD11qxIanmwhRjIpg5bqJnO9dVXF/p6Qm/RnMQrnIBuUjWojvkitw/3Z3XjDNIg
CPGZNAV64zonInVZmrmxqgtHRfN4nrRjTHX75GTwG+1FRgGh7sJ/7g96YymJDwTkKTqeAPGu9xD3
doCeolAjClTHC9C9NDyVCNbe+WQ3FhNkCwSb/i3MmNZ0CwVe82TMcn0pu0L+LzaL8i1PzeJbi5nf
Ua3iD7NSaRKjUYu3FANENOhWcYmtNiM3tl1dYOdqT0I9+6ROOlUaTf/7/gpuSgOMxL0CHMn1RcS6
wiKbpobyGTIzYBjt2IZZPXhkO/RY1WqKhEmc5fJXc6Zn2xmi7rFJqnLnF9zYOIDJtKrBQuMGdcTf
//Get71aD8uStBfuuFI7cl836lFTxj5/ckqlqh9RNZDeilI2yp1s4L1z+Sq3E9QZCqQ8HiIEXIul
R1GcwAnqjUtWY5lh8UAZFXqp6B5U4RNSn3X86FQQoz5FaJk3/1XWtFhnecyT9q/CWmiec9PSXMz/
FLMt62dp0pz53E1q3YrOJLl4vP+p1puQ3gW2At9I8CtEina9UP0I03pYlOwyWEV7GJb0KZSCS6GH
36kdfzRTEoNBwAErEtngRlJVVcpesZakuERlq+Dumg34rcofTV8YBZVmLilBZSJXWk2pzSq1y4uu
uWBUaHqGITlnttpXw6lKD6ZEt/PmrDe7GA7GHnk8mQU1OrHCf2y1Soe0adtze4kryTp3Om9M5gzK
kb6wwRvtKTu382gfm8YMPXWuo51bZH1bMTxdeQRJhEe842u9m6yr2o7Aq7toEjYzWqaEJ8mkwe7+
NtmOwjl+F3ngVuRKXt0dZovSr7aE/QWBGvtzTctb/jDl9bgXIb+XRf48PSpd7gqICHII4OXmOk4w
20wqnL4fL8BDGOaoWjLZ59ZZ5CekZZfilNlL8kM3pFp5jRq0JpYDnUsoxcIM6JBJsuW+rUEwVLp7
syqMvySDJi9nuvOSybOHEXWZeUBohkZRJ0ncPjXt5RwG+f+x9209ciLrln+l1c+DD8ElgNHZWxog
73W/uKr9gsrlMkEEBJcICODXz6Ls7l2Z7nEdPxzpjLQld8tWVSZkQnx8sb51oZ9FYFd3RQZsIq46
xpGqHObR4wTbV6gabOvepYryX2yK8GEBG2Dfu9gVLSDF8a3jCggWx1aOV3VkfXIGj21Yzek7K/wH
dcZylBBVEO4BOBSW+clR2twJq6KZgMwOhKy60dde3IL0NqWzJWH4FI0jUDFr1BGMefMxl1eli9W/
4X4eqjUyrTm8WDpQ6+IRtjZWikGTa35xa7TELOBOxrLFYBcoyslur2lDA9Bvbq6GKESzXZHgwqp6
DO5f7+P/eB7/d/5SYxcAnr1U//xP/Pu5biaIHpg++ec/zwuAZqr+qv9zedlfv3b8on9eNi/yVncv
L/r8qTn9zaMX4v2/Hz990k9H/1hJXejpun/pppsX1Zf69SA40+U3/6s//O3l9V3upublH78/1z1K
F94th/b39+8/2n35x++AUd8s6eX9v//w4qnC666eyqf+h99/eVIaL3W9D+CiY5rzii+h8fn9N/Py
7SfkAwYIrztJH0jDInOTNYSG//g9/LBQkQBzgFvmAi7C9kjV/fIT5wMSdwF9wMHNQ+OGX/j9z499
dIH+dcF+kzBergupFd4Xd+e/CgL2leD+AIpCB76A1T/A4oMD4/u6DqYzcDt0itgFFTMvxASFFHB6
biYdNy4iqwsQzt58P99P5O2Blzvu+MA+Do02ENy5JfzipORFkaB8qkx3Jp2eJwPlFJILB+R5B07T
Pz/UcXVdPiMOhf4H8wzYAuMZdLxCh7JFGJSR3VmdQaQs9EDXo0+Ldz6Qt5STk08EU15wURcXW3Sd
y2m8eVIVucp7hDP0ZyEE+LHdhWytbL+8RwzosNeFbda+KImz0t0IpM/hsFQcqccg5fYi81TAFGRl
PEVpOjttt7FmJ9MJJXVTx84cOJet20PJTOqRf2lcF3MZFrSx1NN0T4ZJPYihNV+Ggll/BJZbxv7c
Rn5cjHy4GDqrBp40sumGV45z7/Wm/UPnJDjkbPzsK25fIzjNpM4w9iD6ZHYr48ytxk/RTKxfw4xf
r8XSNKAxx8YYltgnnaNDVOVAgqvPhAn6dWTqKs368b3go+O269tRsHpwe+E/sAROLgXlNlgzJlRn
/sw+Dm3q9hfIgWk2Ls3eowW/0kZOLjvgfdiKLwRFiCqXG/3NZVd9PhZ+k6kzKNrX7WQnTl6lbeau
OWQ1/XPO143jI6AOQnW4Dk1+t+4HjabFjkMNK6IOONKTsPmuaOuX3PJWzIRAYi5dNcbGufBVBDOh
KWHGTf3qY4h4nr6tYjOj+XHPSHc1FHtbJ426yWweM/uTVzzwYa/qpJSJBb8DFtirXDgrxP4kIe/X
1sBjPm8Ia3D3PajsktfTNfJ9kQx5xtHijPx6oi+Z/jjN/GCKGxSldUn2GZJXG/h6BVNi6NoN85Uz
GPz1KXDLSzhjbGV/0/Eu/fnKfaW//PDlYp+/oIbY558G+CDjBeluiqizmhVkg3+uaSjtNRfypRD1
BJ4QKc5oPj9VbW1tgjnCrFIP7I4IcVHIxl77GbPSimX0UHeViavMjmU0uZsKZJWkGmR3zZVdXGXw
J0Om7XwYraJcaea6CVFjkYSGfCkbX+9E4A+HqB6Cc+oprDt0SGkH3c+tK2izE2NhcHnktMEMnr3T
YbxuEn74EoAgLbZjwPLDE6gMXGK74T3VZ74K3RQiiWKNIjTt52b2E0+6w9fIjKjbQTnEsDJ0H+GQ
4OwkDBHi3EQ0GTLaxgXhJPVBtkos9IYxsYcogQtEn2SoMNsxU3jnxfXX8zAy//lVPJnHfVuOEAQj
nw/uinh0nbRIVs98pgOiz6rJeKAt5m2i8ohudDN5KxUauSnDSRzQzY9xQ/oH6FOnzc/P4W8eN+CF
LKbpQKABq57smY30Bls4oj+zQhCgssjiBzio+5vQz96zNvvbQ+F5ughn0HiePgekx9pWzX1/xmmV
J6XLurRqCXB1DHfe+2aXQnZ6a0Cohd0Y9KILwfa4+NhEh8oH5/WsbGx9UYVVmAILdK/NoM0BX4Yb
CzaHSWA6ccaI3ayavvNiQIXgdfY1XeeKIw1yYtU7E8nXfdHxiUHrgichWL/4/w/CkzyAzYuCrcxZ
3mXOSgFojWFNy0qMT5oQph5IFQvyEJYe2n3M2sJNISbNtr40Zi3BadnQ0sxbQI0I4ZsHGzGH03uu
rD92PsDzXrcI2GAu9m3HX52X5QwMNbc5q0cNaEh29YqJsdzTuZObYGJix2HccUYwW/2l3R6WAxAT
mKaBr4Q2AaJVdH1vnxhtbpM+YFIeIFIJV8EkmjTHLOFXux6AayCRo/EBXwl9yUnX0wxRM7Qj9w6V
3Y1ruyrw3QfSWv98Xf3wpAUIAA8m7JDRzaFEn6wrmtt0LqdhPlQT2bhN12372Qb4QIIW9i7fDQr/
vb/4HeKKN1/8D/uL2ye0779tX8oX+fS/fvs/6vlFKuxQfnuSX367Q3ijfpK/fXn6Lekle3q7DXl9
22/bEMv7AFAZ9DWAvTACAecP9923fYhFvA/YGmLsvVBxjjciVvABMSKLZyi4b5ggo9H5aytiefYH
FHRkTKGHxyL3f2UncvKUwM0KP2bIDMFrX7xZAGUdLwsE3IxIG2J7Gy4c5VoFoEuUKRIJW7ntJBmq
e9B7mvpzLryxyRAY5HbDZ5f0To0snICx9yy5T/jCFJHmC0CyfGhMSBee0vH5gBqPrKlI6rjE/DKW
IUKJsmTgTdW5CXWnuni2BhVqtq79CrSWWM1+pLZwf3ItOPzAwURaq5HODoVLShS8V2CXhfWvAgs1
jhdhpg8l4QI7QJ95cnZ5VCFhdnD7uNbcGWcYCPYtZJQ6YJCpaDhu97EEbYvxJMM+0psT7Zdhe8Ul
nLbWGMdZwTXoeqH93nkdl9Wl4iM2E3ZzKHBwN8RT8ORbc1tXAiHbd9Iv62k12703nlkQZlC1aqFn
Aaevo4h58OIeViftR9iHecNOkKgIwoQMPKMhjAWsaYZ1RARlZurRSfG7CsHLD2SAr+aQio4X8E3u
Br9XIOmTCSrS18X131Bn7uoKf04BjCPg4/8JiPwPhDnQIP2sDN3V4uUE6Hh9xfcKA2/zD0AXIR2A
zA88+8Uf4s8KEzgf8DjCZD4EKPdaK/6EOqzww9KZYXK5UHCgEVpW/neww4o+gEuCwgR4FOQmG5r3
XwE7lk75X4sGDFUMDNCFQm8Ohu1Cyzq5OUGTmWba2LcOuXaRjZSn2ZrL68k51M7B5DvXvmnys0m6
MTK3KnrRVCvF1/Pei+LuIRLJzM7KaN/LTd3sc9zQ2RjnX+u0Qk7iXbc2ddoSVIirYLzIVdKXae5d
ViwZMUGnV0N/HplNPq1G96wF2Od4OzrjSckTGNRhtfLsnnV/2EVSIfZ1U4+JHsI7izapbouE8L0v
r4rik0X+oPJytEGigM/AZelcSgawARZiIT0nSB7yoNGO5njytlN+Vua3BYlF2l6qdo8S/k6LcVIi
v3+feMbggmPi8INa1dgOgkdZZd+qwn/0h7xIQfQIDnAp+BSM8KXRUVq31to8AP30zwMXdi3c9M17
p3HcBS+ngV0+2OxQci9eW6fEDylV2LjKm28Fcz6SnoQ3cMUrDrV78Av+CN3iE228e5CkrcQJuw22
UzBxccvpFoz+dB7I/Zs1cfXtfnoLbR2XQJwO5sO4uRYTkeV8TkdUNVzj8skNzW3ndPa6b4porWbv
UbvTpuJ0vzApdwBIvkeE/DcUrf/fwFeQC99cgR+ao4cnxP+p115o3eteHndAy2v/qk/0A7QiDu6U
RYr8irf+VZ/CpXQtrc4yFPmOwlrE/QB2DDomXFEwtJzFMOvP0oSmCdyOJesXtx64gwAnfqE2nQw2
USzB/1robNAtgr0En6fj2pQDDysKYut73iOPKu7cqrxANCDc2v1x7DeRsbuYj3kuVvPkDJ8Fr4KX
0GEvEoXoSVW5vihHt7rB03DeqAAhgG++0r+5qY8b/dfTQ2mGLe4i+kKo6Em/YUaceBdSfd9yfdXA
dWoP4RS0b6JqvXcAj9PljG8CNAtA29gjLWVlaX3eIGp6gPVk7s/6frKmOulNl69ym70ncFwu69HD
YDExwoNgcTtHLweDy+PDmLlF4KyuABBCMLIhtPXiipkrqG3tpFSqXdsoVSbWOhN3pJzCi7m1zkVX
HjqW+TEludyRXsyreWb+Lbx0upVFIpHyaRLrILsRQdscBPrFLc8bFwgdyzasb/00ggHpO+jGq/bk
7YNt+Sy4aTDmeXWrPYU3psxzu6lS7GMQWOxL0Ev3yjA4gMJ1FpBZ0URx0ZP96IGHDhv7ZjOUc5JP
wk7BRI9l18ybUlVdIvs73xuQhCLy4ttF/Xd1+h1aiTdL6YfqdPtU1ScVCb//V0UiH4CCY6IDetHS
ML3Zk6FjAiwBUGfhn8JU5qgqATvAlh6bFGy/III7qkooIEvHhK0eIBUQO3+hKr2yq49uLFBnIBKH
BdqrZcOprX3e9lZVhTO5c2QxCVgRg2GZBNncfGmKjK2Y9v24dhhg79BuoTYKyZxBvlk4ItjJwW7N
uqgbaSVVEKlVbkw1x6qk9Mrz2QzNju0qgSCryQlSYH71LZ+tT92gAGVLx9SfEUeF5kjWrjKrDPuq
G0ARM4RqUAZXsQMP32bV2z77UtEGEgUjseeIOYOSf13psrkqXK9at9oMbWKW6QbCpdrW+sNiPhR2
nVdeWwQ9FryAA7gFSlHH7TTOV28u9t/UzR+KGQQAwNmWMdtrxtNJWYcey0fqSknuSrtANKwDd84K
6Xnpz4/yQ3XGURbjVOQtoWgCdjyuZWVX6r5tCnJXSU/BPrLu1qOrgPZDsbpyh+o92Odv7gtgPvBZ
xOhjEZSeskB6p5Ig2/jTHbWb6ZDLevhjdEPLXZssamnc9CiUsUN4tAHcxXAvkMBUsXKbNhnG2lu5
jc4wiPCk94zcZv2S2ZCwxz4MoINEBwYhuPlUe7deEeJ+cxpvuu+DCeGwo4ud9wqZYVUsJwPXHMSH
0z7B01nU6bwIxGLRm1knrAlACvQqj19ifhBBMOc2kxPbWXZhRXNPUuo1zcHJgvaGsmz8hPREEEAt
1btPfkG7r14leJtwrwmq2Buyvnqnaf3himETBJ7mEksByeIPWxEA9ki/G+l4p3P5NZvrA+IN2mRG
2KElsmL9env8u/j+7sNFD7ZDaBkgy0Svje77zcr5oRgnZdE0L50GdLZTJdCzt2DZ377Xn4Xajj7A
V2IBhb6DXf/a2uJHiw4ZFxHGE1iEuNTf+0dif1i4v7DygFhxycxCK/O9fcSPFgNWlHE0IOhzgD//
Qp3GTvu4mzn9Gk5JzVGu4BzSe3zXVwfm8TggLxWKpAerUIvJmEwXIkgdAz1pMs33bb625QrTMu6v
Qpb4GTLuYnh0e1h9MHUX2+BZYPXYu4jetC1I6BdztAHq5pXbYH4IMdsIvkCHkciJxIV+br1r4p1l
+R3cbFmeQs1CREL8p4LdhuLC6i+CZt86BwVWcnjm8asBbDv8/2Blh7m4VOMmDGVSZgdCusQpLjCw
joNpTmZ9EXibHNJkW3wO5DbLbkz00S8ua+tFdDLuvYsOak9YyMUSqSrlecWvACZRsh6yg1/DIudu
9GPhJg7AaL51kBJlnpyhjbuaxSRTCe9vqumWuXezvbPEA4Ept9gF7DxT20rvKAqb2WAuQM2aoo0r
N350RkkGs82PSC+GvRmc12pxOU4bWqw9/5JFiPdecbjONtuR7V1zPg1XGPSqLGVsP8PBvV6XSsb2
sHaBElgYs2+DYdvNjylsfaxxv/yp17P3wMbrXtw1xo4xqKqqc+lfdN5tq26z8pyzreUnXKxYuCpk
LNtYzKnmCB/fd9Y2aGJHnDdk7TSbln1Ttf1SHfl7xGt5i7+4Pv8zKDuL+95//LmmfqgEm5e6y4uj
xmx5wbfl7lEwdha6Icz8sH9H6/PnagfiDeI7jJvRab9CVfjJ98XuuQDDfYStYVfoL46QeLvvi90j
H9CtAf+CAAZdAGrIryx2nMrRYodeAv0goGmAC9geLTqo48c9gpNesd9uNYe6FZty4rilTNDQjwX0
pLD9hrhWJW0+uHRNvW68d4YyfMIZj7ssrLkTDzNlDLPBHqaciMfGbg6DvOXGRUbSo5/1GBZpXQHx
CotIQFKfC9OBUzIMl6MTYP6d504j4ypX4SdIwoFCq8ie/PUctdm5DCOl485ohsyJoLbqpBJBg0kk
XN3PtCZuhvEQ7PLzAHjuJfId+bYY7Ogs6HR2lrsmZ7Hn8/Yr+kaTcovZT/M8wTC6K0LxRx0hyRzF
oTQyDkpmXxSFGP/Q7RDcR7IyxYZljIO5xBkkQHTKiyLOjAdWkymrGQy7vFJPVLTkC5MV8WJrLqoH
R+Nax/aEY8eZnisZj2RYnLQYhHox0Z149BmdD9CsU7qzHNJuClJeOl4XttieRt3eYWgXNpWSFozE
fVPHUc35F8aFNcUgqE/7jjYRfCkGHVAQPCYF0g9yrQk499qUiddZw5CCIabgp5hJt4hhyeREqCSu
m60y2TfYxEm3Oa+bIh/ixuqdT0hQJzyuadld4wmZWytX2fUj17PKU1t4pQ8yuIbHonCplZR5yOak
hRq4i7EJtJ2VZXndg1v70Wcg6sKOESmeo1BVhjwN1lKGc1aFWSqY0fuBYeO/hVwb5chtOBBN6HN0
H5et14ZxgFiNK6pAwoqlgTXWNkS4toKHJ+iXa8tIZ4uGzzgptU0JsQ2Zw3tAM1ImhDmuFY+9ryE2
0AR5EDKQhbXpxwj2TVBFB+2+Vc2EA/m2gFJS1i1IKHWkelAaenBOdFu269GDxW0MTn44rBg8prBJ
KTqksSNIx7kNjQ5u5KgZGtA5vIHZLgvjwkE8FkY4uMfyvJhUAn+v4X4UHUg1QcAnXPOor+h+ZhL8
CA6V9VOZT0BmM+A3hzbsYa090bBGTm2YKXCtYL1YraDac4uEzVZ4Hsw1FYlnAhDpHAwoSJyVFg1j
gazjecsRPJ7HXtH5/rYOF94yAGcZxqwSrFhNHhk/ST1GfzSWY7WJp0MY/IQKzDDQFqYBfy/NtEaS
awRnO413avseSVVT053DpY34CZgeNoxhB6SBG15j3bp0NE6MhMmArSJrnL4KsPv+gFVLW8TBoLUb
c45WfgefjsJPIhslIp6xm/tK8rB0YSxheSIlviB5CuklPk0Jc+TFASPzH4KqliJxvRF0Xx15Lb5M
z+s+KlmUX8vBWEi/gFtcbLome9FNg7QArEBz4Q/OzNOyWXQnvaorkmCoA16TgGNFH8Nngz3ABsUB
w8htKUmCkdl5ojWDIYooCDSSUclLRBjNcGpLSngw2clEZD3HYrl5FmKLCvbS060Te4j3YIkrhhG+
LZ5Zsj0ja74KYeNWwLOaVUgwDXVlYywFckQchJbMUoDqgb2j4KbwjYaXeZY0JVCxdT3XjllPVo7S
RPlM3e0UiQKep5NGPXRzrytXHQgEHuJ3GgD5c2Osbs1mHgzrrB3LaG0PwnusfWg4EgQWFR/93rh+
vGTeWviwoVcdirLocVszr30Mi9b+rO0I67/PEcEez6Az9ejbGtauM4sHYEtM8JFG6bFd/ozzGftd
QRGfurap8j6NkdebGJ+8v4G8LWerqrEGs+1qGPpt8nIm+sZD3HEXW9bkU3DcWdatnQCnGEsM/MXa
GGWaNKhU+cXiFA1TAJ9XmCFVKSTF1xF3QaYJ2p6ThMGnRsSDQKYd5gSxn9l+0s0FLiwgOFxAH34L
+aLlo361KbAFPJtrec6NA7J0le18XPywkIewnq4Q7L2KcqhZCgK3+6q/ELmbUizkqhkuvdZ+Vk1x
DU34ELuc7OE2sHF7VqRZZmI4zentIEzqhvJAYU8b8YrHLny2FTjQoF83B9X5jyBmfJmUvB3RG3pI
cRmI80Tyq0G35xVCbWBQsHUV2ynNd00erSY00rONipWXl2MxraqWPXZDaKXab9tt0Jm7Ht7MBVKE
xy08E/pEyhvsufMkav24zMJzyVwkAbb+yoZUJ+ifQRiXyTAgLzXC0Uo73/AO5DSThfvI5Q/+5LK1
Lm3QuXiZOnBNsWYaQ4jspchbTZU77Yu5EXtPudYegrE7zMSr2Ieva1ObemvE1gGvcqinbgcDyRwh
SOG2yyuw+4cbRfrdQKN9RBpUH54n3vgZDBtEBplg2uH1D1mXPyjuqRhenbelKPZILD4gAehMDNMQ
2yGyjWx72gwt+GWWjbdtcu8aVhrPPuK1V9XAQFmE7RO0OX6nPko7jyWMUVSnV5bnrNkA95dxPkD8
uS8lORi4NSSVJHHje5c9M7hrUHMwGt7lmaIYa4XtI/YDCDQWLzWNVq1dbnvubO0p/NgoDObpzLpk
qkLxEUNluAk3l8opVqRw3XgOq3NUIzeGE0KxYiMHxWc2ImGSfIS7moT77tLLlPq5qJ2brq3CpNd1
lIDCkgZWCVu99m5w+CMKagJuMdtB3X49LEC81jWqQOHjSd2CIbNG93PbBvUBruZPTskeEO8RgiZP
yB0SbBLlIaQBlIwIADPpY1DQzpWx+5RHLOn9erweGN4TSINY1X1rCixHB7ydvnsOPYsndTCQc0PI
FOvx0WtKibuavuBwyO4QF6zoZJDqwYeZj5+hS6vIOSdAWFjWbkI0HKnTWF9m5G/Ixqzmcs72sHRp
btUiGMMkHniMtbfElccNi6V7w+0GEF3UF8D16IR0l8H7o++G+WwWeSpak4TgOMPAZ7p2PLOuOEuJ
dLABC3ENufSuKtlsuu6iy4d8BzeHCzmLBKFOu66UEb754vNcsPO50qhleHCM+YVF/Z2e6FWgEdRk
8JgdGxvm9O6t48uF+ApmMs1XzAv6FWvmhqP/AU1ZhNgVttpJkZoHG2VRbXVvx44lzqcuh5aLXjmk
upFBFqtArGBJvMnt6ArKh8THdlEQggFtJrYRrEzhxIq5bMpCAYHPJyactdWpe7QZj4VEH8GeZYNd
a3ldTNjKdrid61vETe1phsvvD09oAy1IQhVeXGzdfDZXff4RE6skIN066/Qa4XRWrc8myle9zrJz
JLoebM3XVllVSThlce+8GOKCseuRVctEGys2NjGeMs1Gzc4MgL7fEoSLcCCq6bAcShXyUxbVV14D
Mtkmg3Yohm9ZmgsarQcjLv0BT+mIYreZoTI787NopwIEZH9OgUchALBDO2LP+gu8l9Y1/GlTPoNM
AZrkNqLVhfHVQY6dTEWJcqKKR4hrYaQ0o7OtzWLc5LdPaK6HbVQ/jc4CXFGkXhUxxTjlU6BxgXb5
bAdf3FIjMSprGXYGWocrBstrhYC00JbrWvTdtO1oJT5FtojChNMy5OuuhpEkCE82S1lNjUl01ltr
gHF4FqimLy68Af4ZcCUsPAnzjMp77nxePRGvmoYVXAiglIVFG+3iDJmHY5L5folmS8qiS+GvDfg5
Gimehhoz5dgDbfvQIDSjjuF26e6xfelf8LWKYefQLChSCsUSx/0Y0mueV9XXElKGGe5LtncbWCHo
tnbYQlFYRD55IBoMYxjG8n5MCDWIdqRZoa8CaDCRzVIO3m3j5ASJuk2EBDAGbxYHfjRj8wVrywbv
uisxLK6GYEbUtOyBtY/wo+VpE2jYXBA8G66NcZRKiNbTZWk1g15VpAMOMepqNFs8e+wwnca8b2Pj
8eU0JXqkvd1QD89FTArRW0alQ/e1KKwHM9fWBXqTqT2IiYpVpabgC4GHN7Dbpgf8ihzM+fO/UUg9
LeogIHs/wxpueqWOoYbXF/wJLdLoA4hcLjC9hZWHcfOfYAOJPixEPTD2AB9iGroMmr6DDSH5gAEp
oEUM/WDKDGb4W7ABhg6LZhFAAzBL8Mn/REG+zyu+Sbb+XiD0agTyrwnQAmtiFo3xAoSlYJJCSnOM
NWRuzewJ9xPqLlQV6x620zTJe971j6OnmxJYAkei/bpuy7m7sm2oQm+yMOR8ix1YNF11BHbmAumT
oJBUqUF43rDlFSDauJx0iLjLrLOvRR3VH1lehEi7hCUdZj6w4PRXNaMZvfaYn2Vrq64siBaIhKbO
Q4cPdze1Rrhjyypk8VHTrdrW6W8AUsBWP4Jj2lUoO/Uc2XC+u0IiAcdjbyR43GGfjN1CXVBvE+XQ
WiaZ1/uPpHe1Qi5mBPWGbTBcQ5cCRNE3MHqORVFQhmWl0UvIXnI7pkXA1Bq53OIGzpqOwikMTbm2
nYHQnU34XHprqiZ8VbDQavFohPovx1b2zW30N8Ol4xH2t2uzhJNCWIwL/YMfcGvJwcF3FnB43eW8
izER6RQuSBMdKkG6Iv354U78H5bjLWYhkJC+/vFO48MyaJxwy2nAyxzlARymIXdUymnumc+2U6EN
mHXRskMt66l8niNF7obGqMfJKNwCU6FG8843cIyE4YxQccFARvgKWJCI41oYX2+4Aiq3Zp7nEs03
dEwUZmVW7aSI4bbA8OGumTeIoWRqFZaRQiMEMWi9klWQv3car0EKb1cJ1H2vScvgQoH6j6V5fB6U
SjiflhmwA4Z4VJrWRVY7l0KKAk9LphGF6WVWhnRIjNXEYcyp+2KTsk3JaDkYWYnGmZ/cfFDRR9zy
oZdvAMswCLFE2DczCrOLIE9Pu4bdmmyesmd/gE0sQiiBH/m/xk8HGR4rHulTKCtwz8d+/mRkafOQ
IUPUb1hcFGH9aYbVHOzmmYuozJ/fT8czsOVAPg6CCRjGIxAxvN5uby4e4jsz3B0ZQDYwbGFX0Aoy
BRe8rhY7R7CBoTXyK2ynfn7U00WDo2LJLB7AsJPHXNY5vlRVaNpGYuaXx+BpYXMEB8e1S+ss7XjU
bX9+rB8+IewgQB/CcoGTNTQGy8/ffMIcPMTSESViqzJajk1K4CGcbfUkh3A/tXABPOjejON7wZOL
iu7obgSHEj72MPqFtfJitXF8WBg4IdoJfmzofHKI9EeixFWVcfTt8BNRH8nUQXiMoTng8b8Q9P9C
OQpxWErh1gZY2oVo62Qxzk5lphrqBxzWnucWEyCDxPswbOAsT2rv+edHW5bU8YdECtLiC74wRvG8
O/mQgRYOTCgCnsezJfpt1zXBJutdd2NlZXSlIMldVXA42TN8we/cQgAvfzg4aBfA+qFghEcr+OrH
33CWidYpWhf3j8rGRuaJiIDI3qgO2x0kFISeimKII6JFYTQHyCEW+TIRJ4NVglEuGpsgotZTmhKW
1KKjE0ijfJAYGLmKJrbswexsR4ui40ZiouYjTFfnGi7VtRrrTYYLXF3Xs8TughoyAcvvM9NON422
6Rw7GbXo9Qw/3/mrW7SNb7a2ogKzusHA8ukeATvW8AIHkTm/N54ZsDHlU8jFuWcKx4NwzibttYzg
eZ3kTl5TnpjSzYODsIMJOhxDTJhhqwZ+94XKa69ajeHYdojKnAsHSek9kYXzwLHnocMu8vLKa+Ke
B1F5z+YS4DYb85mM6GyZB0qbO4/zYx86MGTJB1/CulDA3B47+aBnVrhrSqSNHnRuu+wCmIvkG2xK
K2+L98ijeQ0z9jobEoEj888lcjOzM2dB4VIBEiBKh7KpFdYXLOAhr3a4c4PRpM2ILNFUzwPyWWPD
LAvUjz5wMn9Vtk41ulcVGdvJ+ypdKk23bZuqtJD24EI56Kyk5cEdLundbEIHn08Ikt7lRWWFL5GF
uON7B45xgFipDw/feIQldvPZ8hswTgsm2zYp3FExvYqIsdQLOptApxh1Mv4SRWUp95aboScBYsJb
58waZbNI9xCFWqeIQhzNSniaCxF7RiGJwuGhLB88Z8beqINU2OydnlYRctUMUoP9vNHDjsnBsi6w
Pcvx9IH5A1O32IRP8gq9S/O14k0Y3eSdZRhN+sYn4hG4QM7wTAf8BMdhMU72ObrCwrmZJNzkDsM4
qXrt9s4EMF/Qwt+HyLIuaFpIPx/vAUOP2xy532LdwAIU50VEGSRFU3Hj71kgu7vCrki0qrWR2DeX
Vt7T+XMorWxEh4lLVsfwcKs9sYFVsSv1mYLSmdBNIzFzaVIkT7N5isPcJ6vSCuoi6dtA+PsRNiHl
zjR4pIxJGegC5tb7EKmjQbsKeOTxO9B2q/4jMP15QqRix222A0XGYrhrkds9roXjlghbVzashoNY
+0CeMRnqPXuPPLmBIhcWNqYzkHGkS9f/l7Pz3HEbWdf1FREgqxj/SiLVUge309ieP4Q9tplz5tWf
h70PzrEoQYQ3BpgZrDVwqVjpC28Ydp2e0z7cdUMLYztA8Hw41HKi/y7HvlT2S62byv6oJKp4tc2J
j0rmV836D4x8tOjEuoalq/taCwbvzcddJAaxqDoMY/zviE+U7RnUn7qXUtAIe5onW5uezayjaE1t
SwHSlIihsh4GX+3Hp6mwtBDHCUsLnlENCqJ/rDQKku65j7PSbtxhCHET2LMv9PFURmrr2z/Smgrb
Z3LUJBK7GVzXiGE10Ju839mj74Sfm16Pogf4ruXQnTGvovnVJxZyiB4cyrZGuhf/bypO+GlbxfuC
cjbqFWkjuSQo7uCn/W0iZW2/ACHDJyaaFU39J7M6tXtEDKQYT0qNevOz4odUocdB1/+bWsNKt95C
EqHVM7GgsIloFr/nRTbo8qbWAolpBuTC3yENvnPcaeJkWNEWW+jqxbX4s5FSB8SHkh693stRjA7d
6TbN6t+hmtTUB5usTN2RXud5GCwlcCuZdrnXFE61Zem7joDfVJCWvHFBwROeL7/sjxDD9KkhFBQJ
flesQL9PqXUkx1qo8eiRug1wa6Kk9fdo2MykLf7Unmwfk/iv9x/j5b27eIwZHQgt0georRjooFz+
CvQUKt+W4fIehrTJ5LEcEe6mEp7asn6uSBuCbAc3SFYbT/FlFABpZBHoXAzO0EsDpb1eXiGDSYhK
1x9kH6Eg44fj1B5t0Wkfck5OeCwaXF8oovXmvqVeu2U5fBkHkJqr8J0IX9GhU2n5q8vP++PrKyIw
O92ILG8CnvSQSlGdAzGEL37O+7mR69wYi3wfqNGS3kNOW42VinaWMdmLR+jlPAU8wLsR3NsrBtZb
3iuXy7lMC9UcWFzo3BOhE2ZdTgtt+TBRbN9C0IAeJC2+5tRkRXUYrUrdlaO15cN3PR6sB/xGIGZT
y8CN6HK8GBEoresnx0v8IXwAv9g8FJZa7GxJUDPPckt9fL1rEExeUtg3/3fSx7Uul+KbPQxp2/HK
pLD3XOEjDbd+ptuKkIPd2RomRb59UExZbOQ8qxx6+bRAfYmOHUGwgZriKrvqCuLwVMwUNLqwCc8J
T+u4n0bQT6oaVl9Us59OKcRehLTr2tgHcTZkXlzFTXIwi1zbkNe63lP8muXe4OZCxGJNzU87tR8m
Y+HohIEVHuwREEhQKHSGVdmWG+TAy0vybeq8snjMUbTiolx72kwiAtSSB8GxiWv7FNcJDQEd8TZR
IktAxw5FKhg5cmOKN0aFZE1aAgJXRRhheSD+OKKILBH8Sl3xUiNt3xdCDCfTnLqDGFXxEUIiSDWl
N+qNw7qms5ISgO9DAJweB5Rv9Pcuh7UBM0gUDqNjgeycCvOnHwjsATkvuNjMpGWEFFyw12aasW6a
llmxRxTEGnaOWsdBu/FzrtaZ0gg0B34TvU1+1+ruCLreD6gEJ0d6tcqwL/EPTf/pu6rfGVMVbYm2
XX1yIFOkgIsqAbB2AO6Xc4/rUGtF19B/suu+9iJIInS7tWGvT0l2sOkn/+zMyN4SoL66RZgXCSjP
D2eLouhqWL2vijGs/OY4JKP6MZZi+KDmzQCHpOuUHWIx5taIl48vOxps50IdUTnQsL4WAac/95aa
aIrsiAGPwaC5os4CjDZj65iLtvzCpv4q9Dj/kLXB+BQQ072//+ZeXWKE/DCZuKWXRb2yHhxLHbkh
02+PU0HSibYQ5aKoaD6luuhp5TSaNyildRjjZNw4UivRs2XeAlIWeff/KEetX10/yJUg7Mf+2HfB
fIzsdumrZM5/9dyPpynSs/08tMmeJnPkpn23aMWa5jEBJHewIhvMWQfgqfMFFJX73+Rqn7ONcK5i
KRHrg7O1WpCiNIkC2no6KtXY7x20MY5KM3/HV2nribz6+owE4UbChUIVlrvzcumNqMq6ArORYxrV
Yj/mQgUw1KAUExvKt1YJm6dxYnqxL5Tc/ftJmpDFKM0z+Bv/5M9dV+hBXuszwpW8L7xZRg/oSabB
d3yU7Z/3h3rT4fr/gR0rjVo3nkcgm6GbU51cXRy6ggwOvTftCDUMtH2qgbVq6+KY03E/VSmYkELQ
oBJ2FbyMDiIQbYOUl63W6sdynkxvTqsveibKfaA2Oag3LQNikUBbU7D6vf9bL1eE6AF9cRorWFfz
eyknrm7cNssqBrLjgxGhdHZOlVGf/0VDBARiF/jJO6u0mg8070zU6R06zRursh6eqxXSDaz85TlF
wXf1sCfI1/SpZczwgK3+hP9N/t6o+u+JFvZHKgjpvgkH55wrUevdn/flbcsbswzMnDGuW9Q4zNW8
DWB9iQlCykMPK/+ZKsmQHUKrxhMIM5oSbJ9u9v9EtIs+3x/38rpdxl0CREhL+GYiLLh+WDWRFHi3
TFBcI1scKbrjKV+M4piGBSvdDOnpfzEeLi4cbIJFTvnliSsnDG8Kn1K64VvNI9LawzOgJP1Yz/GP
UBvVjev11vTYT6hRoGPAG7Y64IoswaLZlQqCFh+P3KiJQkGgGbTri5Kym+lvWRvcHJFyLWp1hCnw
eS4nWLTSiTTSNG9ALf8ALEHgqJrUrvQR7cpGfcv28PKy/J8FhDKIkSSIZQJSeTleqiNgMZaCD6qD
YQvCqf8w8L8cenOyNyy6bg21yKMxGP4QV3IVSA+SJwl/9qCH0Q6fJjxKigIhvMQffeWvHoH/mRe3
IwYbC06b3urlvFptCCbdjjQvHkbjqTFC+8ms6nKXU637cH9PXs9r4d9x9IhrqUSv+z7ZYJrzEBuq
J3rHcp3QSXaq4Vefk6bakvy4PuagIXGBInHBwoh/rGblgDCNUZ/2ErMpXUPv9EMdxDYIGbIXWHCA
mwYn8f5+ftRPlpVjiUjDLgftzBCdXbtVPbuILCyGfb34NOoYoJ2Ii7LGvT/a9RWKXQ/y6guPZpFm
WsKtP0J14XRJH/aR8CJL6ap3eN8htI4yjh23ACQaWR3SUCC6QBXUnj7Bqx3l/6VKQU+43e++8ZW5
TqloMl/4dGtxJiMRaI/0HfyJWWloz4EhyTFM8Sr+230Zg9/W5zj9q8Ro2bDmktJz2UhjaWWung5r
TjNhDAxamVYEfkWzTgFth8cpskAEyck4ZN1U//WRXHiiRA+4WZB2r+83Pm6H1v8oPQRov/Zqik/j
BHDVyOxmwwzp1jddAiW2L/0SMoLLZVWaaOyADEtPlQTjIk+7E3kTMWKazMdeWaBTSmkc7u+lGydz
MTFFTQizgmWSl4NG4AdiY24kr9MUHloTuHZXzclDs+Aw7w91fW9DildpKMD/oArkrILOSFLNVcxJ
86IsE/swUuTLYEXDk49p7YdUAOu7P96NqbFDFyNKmG9ktqupoV3YK0PMeKIAGavN7fiqh9nPBCuu
h/sjLX/S/4/+3jbmksguCtjoiBnrOJ/e0ZAk3TR7pRO1X9UuB7enpnm88bJfD2PBdMZZkeiFiMJY
vezO3GSgzQINwdRQR3y2oJa4xwtQfrk/neuNiL8vG/DtNkOeaPUwhEOCxC56uB6qeTlFcyP5olRV
/hShvuqVrf65GnMIx/cHvb7UqNoB40GQdCkQruVAbCD3CnhazVNTm43I7efN1NJ+Yn6CIZPf1y7V
096LAQtvvIPX+3LBByFMgSI8FMT1tTLbSpsW7QwdTh8UL6/kb5uuxJPSi2/IapmH+/O8NRrFb7qi
uPky09WuzElWMGuEfDfKvCLNs7rAhU1T72WaWucqmqwt7dX1iEuJUjdprSOvzxFfQFh/Phe+UvlF
FswtPTmQtL2j/eqEdR4xjdnR+x42vub61DEarj86Z44aHrJbq5pormW9U6hO63ZKr54qAtGjkhW4
wWbgFrds029MDe4+PgdUthcP6NWVYpAfF2HLYGUnwqOAPYTSRldBIgzGvVoW5sZBvyxkLM0LJsdj
sGgkE86sC7A2Js9+3+stPYvWOOVBOb3vnNQ3DlOXxY+M1zz7c+2fRGMaX/m3LbPEWx8XXh06r1TL
Fhr75VI2CfHaECut2wbpuKdaH3sTTeXF9GjLy+VqKHAfrN4COAEEQkR6OdTo9D6gC1m6Q2NO3/o4
LcPXsuqa+IxQRvJ6/1DcGsxBW4/dib62sbYilMDkpBbpxGZlHj/6dgLrtqAt2zpNuXH+bgxFjXOp
fxjA9fjHal7S7/QKVrs7a3ivAf8NegD6Po5bgHar/N+/nhjRAYePBGkZbbVgSWf6oM84ewF9fI/U
zP4nqZz40IawBu4Ptb61qeRQXACxg5YoPOv1xNAk79LKt8C7+m17xijgRD6DyxAx1Q4gdrwvy3nL
KUG7OoCUkCh88AQSivBqrL5mZEu64mnRuFbp5K+KwTaBXVK3D/NAZ9kHQP5oic73gN2p/p764OR2
EIu8xhjzPa0E9aMadrXXt2P+EWA3/ZO0gBD511/GpHkBSoswAGTeahFGJ2kRVgBOIHR0XjAsRN+8
0pHdC6gWPphZHXl1qQfp3w7LH8cyUOSg7EULY/l2f4TpbawHErDK4ALYmIAbgmvUa5hcwMbmk9rW
1D209nR/qle7exlzQTqyLpS81uGcH4zKGCbF4OpTmvyOZIeoFnz9U1Gqzd9u7WUoWgVYSjMWMlGX
05NxV4TGFA3ugBPGLs0WDhwi8qd8spKNyHgd+KAtSehIBRkrMnjFaxHaaMYauTLNwW10RX+Jrbrc
q6o//O0BWkZBem9xoUFqZl1XCCWOHaKzBteSVX8eRVJ5XZM4h8kJq32YqP5zo1RbmePVqV0GXbou
6NDivrSWz5RG28mqDEZXVEIeHGOudhXAofchwjE7LUFFPO26/G/vwOVWX5B90qQwBSjscukiH2qj
BgLf7WJ0CPS2SM/cSpOriazy7m/IG/OjxEg3Fh8k4Gfr0r/AGyHvbMrKAyrCP22pomIfyxyJkjJq
PxW6Oh59UuQf90e9cQzeIJkmcQixgbO6lkSohrWsURmIjP637ArtCWcDm0KfPm2Uv26PBEITfivC
sWtEg57llNgNnEj0SA0eZlPhanEaSEb0Jjfuk3WEzClYiPH/b6jVgbMgNfoIVQyujZ020hJJXu56
uBl7M5Et0DQ/fFX6IN4r2BpvxD3X9/wyNuLklE3ZrCTilzumju3IKrt5cNvWGRay03BygiB8Ta1x
BOCcJX2xy6PG+FCYJqQK056cV7X3x3cqjruPVGni0+T45SEpsgb4QQnsgrRaVTY+0Y2LAoQFzx/G
TiTQa6isTyLr6FQ8Xegfv7U8nSCmWfbGPbHM9c9sb1kHXlna4oBHuQKXLf/HvT6bKXxvhyVveis5
l2RRnl378snuQ+lq46RtlD2W5+lqPHRwqHqQM4g1oAF4V8nt2jNeBTOwaYFRyE6PPC4T7WDbXQO1
cAz2zQD5IC3H/Hj/LN06wYucHXk7AbCx1rbq9BkT8ghQXWWO6bNWab16bEzIeVaBhNTOLtLuXWu0
hv58f9ybnxlBLfA6S+tufTNiBzaMvcqWSwEFHciu7ccGPtLBzNL60Cf2VmPixh5Hl3eBGiw6q/Tu
ls31x7r2DejK2cSOsYSfiHQyVku/qLoan2BmjO2uT2vdm8AD/+zjoT+U2P6gl6Lq1a9i0hLURcOy
hebhp63bqyO+MGC1i0Ngj/b3+x/m+sphM5A7UgajjUNJ9fJ3NkWfURfv4XH15KrlnJSaa9Raoe0h
zUh/IzS/XoYloKCPSVFq8ZVefs0fX4XDJs0SvJ0rE5i2YKXmb3BFuGX8NmS2ivbXF+pypOgSU7+V
xBer8bQyndN+RqUAUXhR7yPCq/Jb08UOMBdWqPj74RAOWcptdOLB168utlansY9jTOfClk6OM7Hu
FzUA8u0LOGr7+wt3fTshOgacX0Luhye0RpEA5ptsVJgnNwy75pfoMZhIE2v4cn+UFaSCM0qesbi5
UCpiNGqmlyvW6EM9mNE8uZBdjUNjteFXrVbjilxHiN+VbCzlWZMFCj2TCNRfwZyO7/m8NOTv/5Cr
fUpkg3nC8nEpxYN1uPwdsADBBREXeGgIhUgokhUUIc4iEwmne3+oq02qg2kAqQS/By4X2IbLoQAF
I9LBHYSbTNyfRhublUivrQep1TGcTTXa2DVXVzLxE545/I2PvDgUXI5HOpW2+RQLb0SR7Z2IAvOD
KhP5O9DhoyBzEDtIocNyms5B56jZQxMpW0nNVTSwjL7YStKScgzyr8ufoKNrKNOkF16Qh9W3nHbm
i0rG/lVtWhxfkjGGTN5Bdq1jUW3ssOuFpfjH9n3j3FHtXOVTVjh0um9OwqO5srCbEHR3DWl0pyCb
dGdjaW8NxhyXNJUiBMqFl/M0SrUcuJSFh9OaAgtTaYZDlTaW8bUIfNXeeHSuHju+qkF9Fb0xpggj
5XK0Ulqpoc+l8KB754cI5PMH1u93hkQO4lNd/JAOWne4v3lvbCZGwjNg6aGye1czHKWjGPrQSo/C
U3TQxTQ+zpVdHgpNlh9lOdSeGiTpcw+FDREEUfy6P/z1B2a+1CcWZCjwNl27nHJITxyz7hQYDFaK
D5NajUcFcLZH3afZCM+uj+mCw+HIkJjyfq0r8rneSegSAiEAIvRdGJXxd7O2lKdkRBApzNBu+eup
ca8TslIy4y1xVhs1rKaO+HSAY1jQkK5qM3d1vAPRF4iUjUW88RVpyhFdLoZzIGpWQ2VF2aLD3+he
BSXznFCAPJEbNA/9FE7e/VldfcUlBwY5QRy+AInXVlptXpNzQObzogGAJiJT6HKaCAu8ak3x3o+T
/m+nxnjILzkA9YG58HxdbhBirqi15lbzKC34n1XAYwcA8hi16nWNStX9yV1dawzGJrRJS3kfqMZf
DqZYmV40cax5k8inj3j2TgR8dDRzAdc/UpL2M7kDLetinjde56ujzyXKA4I2or7YZZurkbNOqQH+
M01gkOUTxjDqo1lYxpELwXRNp5nQMYE8en+614+1saDtiaGIN7VFAfFyvq1SOtacM18tqYNXTSj1
HhvB+oDRBkopKAG4RTaPu17TC69TCwPHCHvrKbnau/wGcgU61/wCapXLhvsjxFPzIVCQ0GeBs9Bw
K7XvQQPMKK6E/lZPbrk/L3IZhrLEkk4guosFwuqyKTtF+DXUDk/4TvI8jFPwOMeQne5/1RtLSSzH
2ViqkyCeVjtWGZ3cxsSVRnER6l4Y+bgHgLb0FDXSHwPUEB6Bbm+1xG99xbcWCzBaG43L1Q1gdtYc
WTYrObLS2Brk6RkkB9oX+DdunMgbNwDH/k29mESF5OhywWw/U9HdkGwaOAqHSpHKXrPi5hCVVfSk
BGKrSXzrewKAIS4DNIqS3mqDSB9sOVRKDdmJRLzDzYC6ea75LgBSZy99hMU6M4m9+4t483vSlyMd
4GzAz7ycZCZQAqngC3iDjdBx1Sb1LhSK46rwvDaGuvE9yeYFlyqhHPfc8lP+OABAe0fR16HwjBQt
9V2ZEmbswLE43yAl6ofAsOqNiuaNL8qIDKfxF22B1ZufoYo1VD5xxhAE4yGo8RqkWWgdodrVT2IK
/50Ihx7++oOSFlCKphXIQ7VuXoVWNZsdq8w9ngZ7s9djD+21cGfGWXO8P9SNW5x5UfmiFENosQb5
leqo47Huqx7OwrWXyLI45GNQHGSZktKV2ew19ly6aFFttXduXDAQP5YXBLgI4flqKfXanvKoy1RP
K6cGidUZbzXHnv8XG4aMmFwLndsFH3K5YZzObk2ZgGeKUZbx7Apnobjrs3ciRClJKO1W/e3GWSBr
XIo/RBZMajWrBPhy0E3cLcGyZ8wJfIGv+9kDMICf91fu5ki0kUBM8CYRy1zOLBuRMxqQfvBKTe/r
78OUdeb7sZnC+eAkUtkIt68PHjkbLw9vDw+PusYqznMtZOJwR5ckeJ6iO4kbkU3h+xmhyZLSN/vb
2S2aDBTvsKKglmEux/KPg97S9EbzAMXFLlSNBz2lDR+KufrXtP3ww/2hrk84NmIkSSCGlobMumJa
0vTDbDOhNhj4vlHteHqS4Mdo6nN2MKY+yFxKquAJrT5KtNP9sVfsmaVMtxiN0VrgLQLQ8GZw/sc8
ybDhdKJzDAZUt/KXUvfD+j9zsNIUycnIqqsjwghx4Bkt/NIXsxZJku1H5Mr7Twj9mOODGCxjq5B4
Y7FJGenBLVALlUTg8uOjK11qo98bXpCA9ecFscU5D4XtQZWt9hZ5yEZEd30LvV2w9OCI6cDlrE5N
Gs0DRa3coY1TJF439dFX3+7zE5Ur1Y0rpXnOpO/vBr8vNq7366kCbyKOpQUHi4n8/HKqoLy44UFy
egr12Y+VgJy+j21k/3aa1c9ulepOunHlvgU1l6EViy3p1pOGLIdq9aSEViuzvBvBWIal6u+MwGj3
fQUwL8668vvcy/ERrSMsLozcfFJHgMBVXxbHYh6HT7pVjW7mzGLjENz6DgvXc0n5SN3XuiM9jGwZ
mQWBmF6Ej4ZoOjeZ6vwxLIr5pTTsjbLM9eVF4r4kmKbGitMvvPzsLKZdavBXPZmEebPLGoQoYVqa
hddrTrCFkNAEf9zlFwdMw6WM2eybT84qY5g1jFz1gAcVXaP6oNslMntNJz6M7ZwfzKZvD8acwOrO
0uwHAr1fEZWw9tlIs88ozGJj/a8fPlqwZC1c3XS4iQ0v554lgBQ7rRY0A7L2mLbOlOwhSIXFxqG6
XlLGYYvxNCyeP+urRW1E36chxZ8on8JPmWpFj2aqZY8ZaLsd5nk/7l9lN6ZF95wiNwE9ePZF9enP
G7tJzDwIdeCXmAfjWqzYxosdFurr/VFubBxmw7OwZNQLQfhylNJug3KmYOcVaax/ascwzfCiHobH
Lq86sbs/2PXLQFNjqbUA3QXKswbxTFUykQT7lM+aMPweKo7xHapOMJ+ivlMatzTaUTlGNQIPG0t3
Y5Z0YbkOqfQsUeDqeLSa1dKVFEtGNHePRqjXaCg2HTbDk6J+vj/JG9vkreNLrsMUOSOXX9TGgT0c
9Z4XCNvcc8jNdYglwgHEwvihWEm4AdO9OR5xNMgHREFo4l+O19jmaHcUoT0zmf2HNLbTs0V5+2RX
iX4QGCq7/4v5kbYTBS7k6rUPFRFtbdbtpHsSszLXEcBMi8S39smSh02+2W68KNeXDVEEh5vgBW4H
MjmrLSqTKZR2ZVNgqmer9sq8tT4q0ViBF/Ax+FDtxkJZ0qr1YKeUTRcerLRxjkiCD66ao1QN+nbr
yrnaT/wkIOBcuOwqigerWHEGKlkbQJK9nOyPJq+Y3HwEQZBi1nv4y8/NUMusF1Aq+LB1DSqMEckF
g6J7tAXLl6DsxmM4j6HbxoD8e5jgG9vp6tphPCrOS7kS/xEofJfbyYh8HyU1qXutQLcSxW+asLt5
Qvpv4zK4GghQErcBn48GGyHQKssdbaUxA6DKRwkd4yNLaZwB14cbnK/rUYgHaKMuxx7nm3WcjVSH
AJPcGEetUGTmRpiliwD3xhSRyY0JXW0Ka2GnQ83hmYDyd6VuJFO9HYvWPvqQcv6jKYImej6h6YSw
/V/DPxmL/h+9/gWu46zlFFKkQ41CVvYxSnR6HmrdHtD0kU++bB9TVfFf7m/C669IYklUQWOdvgtF
2MtN0Scdgql1aR91cxpdKef50a905eH+KG9twD/DCjK9BY7/RhYDtbZerN60QJMWLbLHyqCZO3pY
aV6fIOh25sGJkcfsd31nWMMzp4VPKuAj+EdabaE8g6k38SRwEuFwszdWuhvqPG33aUJjfxeQx9We
BoL836ozsl9hGdQfh3K23yEeJV8NH0F8QsZ0+gwKs3v0E1N8HMauVXdBl9vaHr66iHZDHBj/xWNb
IjLOwXkebXX8Hg4C2cKKmu1ji6G7frCwBQ53WS2c+UxhiVsp0ctW7HJr8lEatmr1fTCgv4z3GszD
F7Xo2/7JLy05ukWamD8d2UCPxTEg/OTX6fA9EzO26HjeWfZT0Oio9HAlVO2Db7TBS9H0AwKymaX0
nmlUEfKtmpYVMP2CDOXiRI0t3EnQFX2167L5OXRFlh87CjPYZS26870xzsNPGUAEPAQjpxFMm4yG
bj/VRpLhoZuGCEqnejxmJb6mA2T42ByNJnnQjBgtrV1rY+CeH4STdNm7vEnREA/qwPB/SX3sYpdA
ADHGSI1kdmrLEat57EArtHUjXakrPp7ekdETHkaVl8nBydCOtumVKp7ThPF4KlC6H39lZWVUVMOk
07ta3U3Tl963ZDIjxu7UzrFRerhOG3uRHX2xFak5cMaARBj0lCk5Xu54Wg2zVoZ9gCR4XBzjUm8P
yMBq6S4M9NnrSHt3QTFH0Djzwq1brBDuj79+1cEDE5BxILhMqMqvk+h+booJtmzs+uZYnFur+e73
CMSYtlJ5lijaT/eHuzp6wPC4s3hkFu42XbHVfA3hh+mMCtY5kFnpe4Mjstqbx1ogspnDhDrMYRYN
J12Uwjjh8GG3LgpT4nHEwNk5It8ujKOlx9GMtU6l+mht1qq9w/sRrR+sh+zk36LBX2AHIApz2gJv
Z/8jgAHoPhLBzOoFYVr1TCtQVjvUn/i7wil4n4G97b+0gaUVrqgG0R5MKyGTN2Qy4hPdmC0yVtmg
+e+yviiaA3KTebIbrIDIhK5CXn9rAK9YCAwoIS1EyGOfSgHx/F0CFvpJQ5i42PEIWj/UPup1t67i
OH9xUCeQxwGFYe1BxCL5relxYuDKU5Hy7LgvYud1sET5oYn74BsrlZl7DaU5VLWbqH+2DGV2h6Fq
o48IESfqI791jH4kBu2Uf4JYCeandp4aiSozEt0IA2QWAL08gS4LCx7w8qg1zfAajQiZHifFwUnB
SUb57BRYYPyUs5MfybH97pDQFHF016BJpexiBLcoI5gG5L+dqcV1PR2SqM7E16oNqrF8GKIwxHsD
EdYIzcs40AD3oMPV7qLBnA0cSsxCOfS1UwWvEruY8SPSeNrPljBLeyTn1gIUe0on4HiKNHMxcZNI
w9em3X+9vxNJpVZHj8YFbaEFnYmwLIX3VbzXhNFAEcYuzkibaBhGVJwOnBXa5cCHSlGgfYFEt1N7
6ESYn1I8O347AdfCa5n7POpJAbB019QCIFJLuaV7mLEN+aHaefgSFDzhSNDrSMJJTZS6G3EgArmr
hQrLFBk9LOCyKBT5O/Y40s55piJaWk44IbBealG89kowlO+B5SqZZ9iZX7iqOhjRPq9yWasoaKEP
9tTXlpbsWqxWi26vYhMyegWsyORZyeIocnOU5HsUSVF/s7/oE87E30xlto2vok6LH3YTSvTjELxp
TnYUIE/doX+DnBr3gUhfnAlxv1/R5DslF5HZxNNLa6aFdp66pHOx3ROx54Spg8oU/X4sRyxgZM2/
tNqs/ZSWPkJlYem05xhb0jLjPjNQGJ/8qooO0dxjkaGFcYDtNaWxF13gpoLeX57730wz681drqtT
dYo6q5i8OOB0P/tpgG4834aqix/J+Ow3tYLUepAZzfQe2S6n2wl1nC3PiCAcJAbVoff1MORYY4Rj
gnC+3qmnKUdO6FEh5H6vGNkitW7X47AYlIp6UvZhjfr750RY4utcZ36H8mfN6UMSRalQHs9SDDoO
qoyU6eCnyJgfrMI2lD2NBkTC943glUO7vtBxLrHllM1gDPqyH3ZmWETqOzVHk+o/CwNJ3FcmWWRu
G9YdbjaAFuL0PSGL8c9Y5U3yKVS1+aDgrGOfjdgO/qvTVPtQdkGvnfj86nSokGn82nJ+ggc8oFnk
GKBupRx8YxZHqcaxtRvMAqY4+lfyq9/IyEARtosOPJ0S36AG+bnveQRX6V2DUsj0vXQayTJpYsTu
NwnTCFsdf/wUdLYV74XaDgfQp/RJ2z7NH4ICSasDJjsB+9iPQgO2MWpeYpeiApt+zpXJ/1dXyla+
i1ptZsHjQQ09symzB2NQJvHJmuMpempQPqKOU/ZF9MmXTRaL45BC2Do5Nbu/w0CnlXV1oB6TZO6s
D/n0CcFG45fO/6mkO30GILmTSHqmE1YESdtgEMUz9xBUWuibWNjUjb6P43KOv1sz7ZQvg+/riPb7
JlIFj6GtxPo5nEPb8nINX4lasRrwGSVQyefQqSz5OPtKph3SNi57usRoZ+7C2R4dVxSdSH/Sz+qd
R/4sgzDVl13pqlZlHTsU6VEIDKJwlG4fKNGM2xCa1juZNE35b6+hweY2jSn+U32q8//1ZRk1hzCb
2+C90sn6H12roDPk5ohR9zQIvdg7ZRg9dt2YTM81xJuRghCvi5u2OHhTY1AI+/qe6HnXVY7TxbsJ
4U5PXVDv494csvAr/KO0wOUk6z5XOaLUv4m+JEYxENfKM8J0g7YbY1X7ufgbb7Hg3yg4f8Y41ArA
mFKvtcgrMZldVUUGc2pL3GzMMy1bHCyoUhfFwe6JSx6tUsb2C0hAdCKxbbfPiiB/mnb1JKx5r3VW
gqmC7GrHep/0zYwxT5Om/ac4NpHoD3ID0aZx6CKBrw771uTfSpyvKDdv5FxinZksfPClHwxCmLyV
jvdlnKaTCSUj3eazrTUB1DtZdOkJdTesC1H3TghXC6TX07ywP+s5JjJulVml9WrrkyQCH+lQPCl5
EKlLSqHp1a4AVuN/ILmJIePgYiYR+sJrAj8srtgvTdLGZ70oNeNjrif6F9totXanRchSnnAHyrZA
WW9CSJdLJGB7U0JeUPZLD+xyek4LwtAPZH/GCGYsvTRX1efOJIMt2zp/F08YI7it3sUY2QSjH4LK
bb7VE4a4hwmt07NiT990+i+/AE+l1W7CA+Gz3vU/bX8QWwzBq2ebGgUIMrEQnBfS0SpH1Gk/1lYz
DWf21YQv9lg2GK0FcUlndjcmUdxgFherLxY2b4UHuM74W/0PVIXR+l7avDQmycSXmPqP3o/ehXQG
fVM9t/TePtNoat0KyDAinDEXPtZuRI73g5V1lA4yfYGwgOiQhM9XBc1Y70SvVI2KP8qYpke8jScs
piy6zeMuNhoM3NquVpSP90d9Y5Je7grQpQROguYhhLc1AjKYgM3gAGKcEzKu/L2No5Qz7an11f9J
DH3NF6PuZx+xJ2A0LpYk2Xgsw4yAQB8VY351RpQOd3YyzL+NaZqNfVPkPX5tPh5MzXFW/OYHvk64
JO3aYVAtBBY0/E0cqxKHrO+6PtloXqzLwtCADJpjoA6XEjT5/+W6dSlecIYc7XOAn9apJCB6R13c
eaqr0frV1YOCFWCSb5VQrkelKEqNFpNdILQIGl6O6siu8kVHObZMrdg41pgRDA/FYPX2a5BOafgp
cWRrP9kamsVbMe4yo4sFpDyEcCLIEsJcKISrnZrTT6YqVGb4KWJsaA82krktXJbgfUTz9BXO+VDu
4kpisqQh4y7eYfrSGJ4eTD4aXjWSrg/cwNHLFMc9PqdTVRvpccxE+nUMBJwBGZcA1clv8t8Nc5TI
GP4fys5rN25kW8NPRIDFzFuyc7eSbcnhhrA9HuZYRRbJpz9f+2qrNZBwbmZvYAZoiqyw1vpT0oUf
yOCuuMrrPwL2LeMnxI+08eLWxC2VMhstszFOvjfuSHdJf2pXLX/YCO4jd2G6XUQ2PuCv6f5ZXFKF
3t8Ef9UXNz+Poz4oo++wGXA5eP39rImQZ6yhy/O02r3YZGGqL5XqPeY0lB71Zs5LbJtnO3P6zz7j
y56b35WPeIK7xL50Ze1/t1O3TbeWT4GbxNNaJ/Uv0rLyu8Un4m5XrrSccTu3vpyjDK6YsSUexR+W
yBkDSz3qMHMveBY6czQ7uPcjfuhw74+arHP+cVxC8SJoXnivpEp4aosbeJaeQZBC6zwulg6iRZad
8b1TtMrF0bG1F8QMq0Izi1xBPDm6ikSa+/df2xvaHQPDq0+DDRACMMz/vH5tjV5hM7hmcdZeOq9E
ny3qJOSq75lot3vmAMU5BKuOTJH+082BOKFBUT/ff4jblXMlptHE44iKAgE20c0zhNeYysQbp3Mz
gMwcq4SD9BoIKcjgmCammrZdeObGEYO2d4bbmvnZyVuz2v2/HwO42MEEjYMggKzw+lXM66pFUGXq
XPrLYG+15894XJtiJnYzqwWhOLnaumlp3E1zXUXLVLUfLOK/Y5X/XcS8CUiXJmMXoBs4iDdvYggz
hnF51p9JbUiD/VXRv0ZyCrC/XNVIakWezFN/ocUafjm9Ciws6532vlTzOKwRLs8YJ1QpVgbE/Rhy
Nw75NGwG0XulipRpLeoQTOZY7NCnyktLRt38M+Ebh6dJt8G5cRLMcgy/6k4yTAe85IOh77wdbsXG
PsE0//9nTMffCfMRzhB/KNc7uMlNa69B5tYUV+6zEXi/ZzMwyJXKyq9Zrzonfv/jvoGNrr/F/AD0
ne8L4ezmt4qCYExSWdozKZO/Z3RKDimbNaExE1FX+25kKhrlg+23u6FR9bNOsmxD2uv4nYncdISj
9uHeu60WOOhNcg9Y+n9V8bfGAgsDTT0sxXAmvY0YM6UmssKaslex6TLCjC2Zk533/mv4yyt9vcLA
CXgJ6PWuh8dtrcBx4plzr8YzHmwBXZFbdfaBmE45kQOoMIJ0SE2d8rM0jdT4vKAx6x564hk25VKp
6tuaMaD6FjLoeMizEKPqJqyGM52d5TMaHcT4Dz7net753lol+4K5PcFtXko2VlOWhfd9IqCDO8tu
cu3eo8go9RMeE1y69LXqm+G0uVHsemxx2niaOKoZ3DhzcI9LS59u338VbwZLvH/IT7BhriZj1PE3
K6LTieE06dSesQhU90vmmimkDNlVBwFiGGBedY0wHVzZE6k2qu43YoQ52Imi0EscSBbpyUK3tclR
/RKWVnjZS9Wl7XKYV2GQxLVY9nEiHPlDqvS1FLn5hmgkaHSIiMaR6dY/SDUA8pluh7Pvs4IfZMvN
fpdnTIeFwC/2TC6Ke2+ug5vsDatyswdjckry62yvxLeYjBn/6wev0nr7RCCfV2dLtjH0+BvOhTUQ
r1jCTuDotLvz7E1QGsfZfhSifRj7IHvUOkwe6TKs4+C6fRGZWHGRPB4689d0gMP4wTL/j62FGh9h
BfTOK6Pu5tPOWZ1oPVb2WTJIZt6zejryRbPunR78fTWBhT/4xTcXKVyzK43Vg+V2JQffErrbcapE
YpjqbOspHWLd+c0c26rOzQ0fsybudXC0JT+Jgv9oG7SMWTcGMyM4MGVlux98kbcvgD+fh/D4KDQF
t0+jfSdJzc4bzq70vfxYrcBfGzN1Ju+Xn+q82xCi6xjH95fB38Pj9cJEEnx1LQEnwZzpjca9KAmj
sDt1bhh123fkBSRY+08F1FdAgzx57ErHkBFEKZIMk2r1fnd8Jn2BnZPdk7LLQJuUlv4FL/SsJMFk
ynYjThrmyZzDytizkyWJglm96HNnV9OPwiKGYJsvhrFLltJuPoA537AH+abWVW6FWpRv+8aIrCwq
TCqNQHFnVKX8osJePBSV15NJSNRREZVJseYnhN/Tw9DIsXmylSa6E+v9Inuhlmw+qA/eFEo0Bxzb
V+8dLH7IInpdoTgpvkV4FpeXkrc8lFQDa7kSfiokgbe+Yq4Tdanfvlg5QSQbwnUESICx1vYHHIy/
VeGrD+3+VYfRXV8BKagqrx9EukO44kJVXIrEmXts+1stNTHFrRXGDWJwwMvFH5RzyCX9atRIsNzN
2ghSLZ10VGcdDMrNNvClskTEcOICs4qMMRSDiFu7NoM/OEzOTOrTpL34HcER9M8pNqFeMi3DP+8v
27dbFy4mqkkAvmv4ERLN138NQRq9abeVfTFa32g/lXLUD6ZNpMU5JKQ76OIu8cV9iL6vghuKHzHT
+LWusWhxZ3v//sP8Fbm9erU8zFWDIuClIw+7dWc1pxCMeZTOGZDKwRumWWbSc0w0YleObIC7+5cC
C51MbIgqpm+3ZVlNeVwlepAy6gn/wfBJFAksDeWl3yj+uNbklAbuLrezwt5MBKgTFmvOwScLRC8m
jsMzzEiLqjbOxMn3361gbD8ZCmAWE6lQDRcjyc2qjRJrqUkhIiP+85yrWkbZOM/ENoWN/aDI9DH2
1Vgs6YXp5HAKMkChLVBxqmJ7Ishqi+g4977VclyaHR5Y8x2wd9PuVTn16Q72YDc/W4xhX9QE4L5R
AHu/DZ9Y0EsrnUzEhWyD30GOz8SprofpnzpZuEJgb6OWwyXKrvctVrvz3vON7ly1Lmi+qi1nL0lV
6w+gLZW18RMCEa7Zb2gIL53nS0ocSVu78yp3Cc/G1cp+r3tfHMsubIkeGp1p+aDusN7sYq5sG1EA
Nk/sSHCt18utNsnOTgknvFhDp4qjVkXTCRosmFQRNk/FMbN0kp9GWv/CiBhWZFYXDYM/Y7rvK0qz
qUwuUICUtW0D1RYSFKZJ/kxrKac7rBP95dk0qmD4RbM7qt1KJmF3hKFQfib2SDR7vrNJVeZ6w1pu
ZklkzzW9ExCSpJjEIlxNOhUR42SrBURPWWEBe+L9RX47G7xq5QkP+KuLYKR+e0+MeEP0qQrDs69r
/aeDbLL3SGT6tgoneTQNCCfRZJNKGs1ZE35whv6l2r7eYLDQGRJzpjNOJ/Xs9esP/YUoqNoLzrpO
Eu4TRdKQjPE4aH75WVukzzRolc+IPRQ/U1+5+bOkLvZ+uYEmnC9nsDnFnmGJn8wzlCLJWPjLg61T
fxInUZRL8Uyjgw9wVJH4SrgrsJrxwspaGX+6SZ3ek29r5huQ1QAF7zpMepc7fRm+pCILH4JktWWs
enbmQPwKU3cD9KK9h0XRYkY5D/2vWcwtKNb7n+TvO795LUhe0ONDWaK2vH0tK+6XlteZ7nkeyRag
XgfqC++F24/buV57ubP9ftq7dUFcTOYa9TfHYIO3EWSJfu2Y6Moi/NMPmZefzCzL86jBHMH4Hg49
qEdREyG182kBrI3oenMu4ppIpfHTPAS9MrYtiDoXaWMhFY1EXXFnuEHh9HtnuAZsJnoOvR9uTabT
Z9HPQXsXlGRLbnxZSL6gGyygz3ORO8fBNpr+M0zFxn4s4TBNF4U1FakF2bx2sRb54m7hmLQ58emd
JTbWGKzNfmiuJkqgwLxWx5/8p6GmGboP/bL41DR+n4zR7C2YLQXEwidf28IsrrZ6S6+xMAhKp/jm
JTbdm2TnGM+qd9azrRoC2iKOtvBAYCgPSx4WaWgRRt/Dv3leBiB1XW6kL+9/R/t2lsjeolABTKRS
gHh/SzvLKxPa7DiKc9XJvMYSZwh+UnWl5GtKrFR/C8wHs0iJZN1Cc1pI+UV5oLeTzwbYjMRCpUM0
JIu0CMaeSvEw+OSMPBWDsp9TyJ7XuXDNDPtHm7uT/znNSu4H19S9zVW0ZtO3TlZ+9rvP8Klsri1I
uA1RA4dxqAqurCBd589hX4ucKXNBFnxGBfUBV+Y/TheeCVGLh0sQ4ZTX2vh/5v4QdYIqqMPl7BlJ
IE84GI6PtuHY4x17zjLPzjDBEAmnMZd3hTLX/CNV4rVeuNlKWO5SpF2jBWD83pwwGuwRzfIkzqNn
yvSuVGZ6NzijmmJRJWa2XQjZqs+QhNZh9/7Xf/vLVA3XkQo1BBjYbd9jaw1SLYfigrk9pKhqGOKh
XJbnQlrSiqvQnzcGsMDj+7/6Bpb6Ozn36bfgRrHwblMUlGsOthqT4CzSehoo7YPUTg8Jnh44o9i6
ab+NPbTbWNu6K2NGpIbLiWgYYlebygrkphoXqc/9Usz7AE2ZQ9Z4WkxPTddU1pF1q2sS+jB2Tv//
7wtpENTJKw+dNum6lP5nqZiiDIosn4xzNeeB2IMWmnXkr0h/PrUuXGHpudOLGK9awfdf2XUNvl4i
8CYxRIKK+henvP77//nhWl9HsuOaXcDmOr1BwjceHMxsvT3k//Wgyll8ff8X39bsSEj5QWxVGY+/
rXKbergaWxXZpW9zZ/wnnLT1A7FEMO2xQ0k7hMEYQXLzJATVRSEzmxh4CLIXvXrhaqY4DcSBDELw
Gmlu6PRUlrlY9mvauvPGKZDLgduH+ctidDq/d9Og9Q9j7wwf5fNce/ebV4fDGKsMVJF/3nonoF1o
Z0MV+SXIcG77stoQSJ7NMYW4F1H8utNHWW1vzxM4GUwpeXMmXZe4mQun8zT2WZGzqTCHcXZ8Ju1s
Jmrn5JEyOsgfAjMRXSSVzH6NyJ3k0/tf7j/WCgbnJGrj6MJE9NZIlmbLL+BYhueeKOnTnKwe38cv
zadRWO6dVSXr9EF99pew/vodYzDIxehecVcggps/2QlCAoZMIjwnLXymzsQ8TU/5VGNhZpjt0H+r
UpXLuJyHHMoQeJWKieLMgkfdEWO5o2xfhpJOELrd53pa4H1Y5lJ7H00z/2NNu1AroXEzSkXL4d7M
y01D+13oDemlDxMK7mgxpnL9DQd2vDcWRiPRUOcrNLrG9qOyyroHbB3CKzlLJeIhazrVpDvYPIa6
eIpRW+RZdWbch03l5fGwtIE8GLPt/jISYZCOPfIRml3q11P6waTh7bmN3QgXN8prjm6Qz9fHQTP2
3SqNMru0sxCnApNQKL5mnhmHPKuEkpEBC7i6xlI33Uecib9WLjcf26VYoAHmJQID3Xzs2naJCJ0L
/6wr3T2icJ++uUEjqcR6r7GGyO90yvG7KjImHamSxOO80k7OP0VLegopMpepWHCpWKC8DZRB+H7/
XB3iDZ8LyBrrCxzrcdlKIw/b732/2AfXK6c0AU/Orq29Shm8b8OAEU48r3VTblpIUnIrNV7Yl17U
Y/N76I0uHx4y0rnlsM2MqWjSaCGOzQhjPXmNf5ltv3O/THChj+BInbOTNdhaZBGyR844ajsZwZpo
frJXR44wNyTpOC1n44e2zXSudg7RsYym39+7//FhXWjDwkdThcbplrBRwgG7tuHpJeCsqjd419Pb
BNlqCigyjt6v0gs2JTPR8v//w1fJBjP865Sfz/p6RQFe00ylsNDRxY4lTQiM6mEiF9YIjYGusq6L
C1DqR53df3RXeOfTXSEJh67M/OL17/pZTR0+Jes5QJLj+zG0PG/YLXCJqqitgumPOXdFEpEzKsJT
4gTr3aCaRm0TqR0j8kYHnpPOi+BcFEuwnahT/etsTSS7NYQrGa9mWMPEM4HLvyZlyWheynqRd5Te
IjgkTACWcxYuhXeeFndSP6sFJvC94TON/rT2TvlzmslJJu5Jp17sJpDc9HYM4Jh6G+mUSTNtmBV/
xIX5e0W83mJXug4lOTcImK91U2coqzZ8uzHDs8uOEUfCl/xhY6uyWT71Tdu8sFWobeoiDb/Q2bTf
4R9OwYy9U7FKnwmqmzX7pimMf2YcED/Sgv/H07H3bQIp4K9cwbHbad40GG6WBNVlrsY1wb+y6HR2
dEROlxSuZeDvU9HKO51h4vxsdTMBtBEc/ryH1SXG7EtYM0jdMHLOnZ8Tib75R0E3b3cRQ1hqNBMP
E27h2zJNXb01Z7vuLpOri5MZFEm/GQYqGryFFAtlj5UJ1g2OHotm+GBe8Pb2vTbEKDquWal4/twc
zXpRazlBLYUeLoN/EYZoCOVDfhhKDCcj4XW5s3v/zHg7dkYrz1yVFiK4cplvMTrLR9tCDlh9cWev
oIuoktw7hIkO9kPePAkCAP8tQTMiSHnLF2/QWFf0OmyfTLC87vj+w7wdVkFkuvrU8N49qq2blesX
fidJLmdw662mjsvAQls0WEb9NU0hC8a9ykC7MJmo0uWUt37zs2iFY4wfPMYbcuL1yzPFo8nA1e7t
xLlM56CzKqkuxToZSx5bU2dOG2rsANf3xZ2F8+gCeDyMsGaMGAarWz2Naz+ht8nrxVgNaCBzkEHq
NmUefO5bPTletAaJMp5lZTjJE4ehkR3lWq3d4cpPyx7JS++9j1oO782C4i6A0Q7DCPD3Wsa+PiEr
aM74OOXykjZBWfwobDtrPnnZFMBCLULr5PhL3sLE4tiGbAF+uZm6KtcvmDKVu9wzIPRzdYm+jA3G
4w08TaZoMUe7/z0Rft18Jpql+WTmC/dNVa3Jj6ScSJPuWy64TdvVwTNRCy1GMmLh1ilsJ/H3OMRW
BWma2OY4FbCU4+iT25a5HRtZMtt2bBaBMNRGIQqrD8mY1MFu1Zab/vBQWk0bh9xqd1u2ogVGTjJm
BKslUfIQ3znW96lb2eSnt6HzI9HkSZ7UbHnyk1HNmI6XjaciKxvIVYVeYuUH5Q75gJANlt1xZHv0
kdCOUlFnpnm4Jb1EW0cPqkNyyGYBlOhWFqUdjAcf+yQVrutPwgNdRpcYg3RpF2GzZHlx5ZVBXUZQ
mSvjqwflDXJkZg+wqN7fL2+OKhwBry0wpTP+xLBJXn9dvOU8F6VJejG8Roy/MncKYuwINZI0PRqb
cCQ4PcWR3/5gqvwWzeaHuWGADHx6Ss6q1z+ssg5sJPDSC+nw2o9b18gO0tNW/y8s7Vye8l50/mGA
etvGCyfaL1c33nfi9sqBjJa5DJfvqUsbFdLLTeDykc7bZmRuDNf5lDoCE4lIQYT7lXGTfSRafsvO
8PHxAmaDfEwI15tC3prL1a6tpriEBlOkvSgWf0OOkXPv20NyAbyBNIofR8IssNLVvmYSlcVOIeyI
oaIPWx6e5wdjpLfHMM90ldKaoKgQSG99JFKaOzVUdX1hzROGjo29Q3aAaAf/ItM0N2JUG5QLKAvs
nUz74VfjJ+F3eP9o5g271ePL+0vrzVHsU0iSGHR1MqENveUrMFL2pFKJdTHhQLGrs2q7jq0xRsbq
y28wK4bjIOEk4I1wKHKVfHr/5/+ycV4VMfw+zRAMO6I/GF5cn+9/ZhYzPBgKAyO8WBM02j/LFRV7
YlHqfgdK1rQbxH3dlcdWZjisRAhtU6zwlwbod4gbV7eih9IftnbBgNHOrWcybo3wSPgBQ8S4s7xc
lB9NtXmk149M5sQ1SAOkkmL49hO2tp/ZquCDIfcxnlEnuSfuC009PHhq7wS2+sDH582sAKn033Bx
pkngG7cpvrAgrM4YtXvxZ6c5jWXrfw4qtQyRhfPiZ3w45jLCYM94aKbM/wCVfdvIARxiKndlPkCp
4qZ8/YEwQ4JauIb2hUUbNOXRkKJ7UY6Jo21MCgX6CeXbmQum2C15bW3dXBZuEs3LgNbGL8QURPBe
3DGi4DCxpUSk8CtTwdLedZUuhyfHLOSyb62lEhEYZWPFA5ytJ91PM3gBhEY7iwMjHNdyK2SZL59N
03CC36UYyj9O2eRI0Kx8Ij+5tpcstkD2v+Td4s/RsuSuv8WhZyw2aKBUeG5M/JfQHU6SsKfISUE6
49axerfYcMoZYrOYZpN+t8Z2uOgi61MdVUgz7TFOYcI/zbaogg/WElOym9V0NQvj5hagRldbmdvp
6kiIrfaGZj0NOizuvRlZ8sbQjeVFdZgFVpSrxj6RBOEWsdN31fyIri79V442VIGmKBv/eaDK/dJY
vfzjtaF+tmf0XAejsDxc1jzZ5JfQx5Lze1vrat4lIJDJpSaxHvzWSsqLPWR1+pL1TvZnzq9Uf7/x
9IsNcWyC/2ANh2X1gzHqutT4N+uSWdz10k6yJUI61PUPXBrjpQmMYW0iuaJC20g5jvLLkiPc2aHs
61yEBNVqWnsaGUeQf2i69U+ypwSyUwDLH4RPLPIekB+rjEEtkxVz29mP49xM7XOr3JRBxSJGhBe1
LV3z4NhN+ycjnfBBZOv4o5mFx1AhtaZn4N484+DK53+VFp3xqXaHsue2sXtrG3btBBHNAeskssl1
iJH19a5N3NTfrYHIdpadBckpRNNG2w/tBoH1FE7Vl5ahePEwCGXqgz26w732XLPd9v6YuQftrirb
oyaek7gYZt/Y5kNf1ndDVSZHx50w7wsLrx+fFq+fsRBvwzbLomruyl26Splu0HJ1BSw3yKyb3Kz1
s1ZJ3Tw4uUB41jZrSlsaTN55cdw+id1xdI9uCIEbLFm2KlraeTorLo4JX+Q1+NFQ4Plwg/q53BQi
bMdNyg34nVLIMaNCK7lErp/Nv0aDqyTKPUf/CbQw3fuptOngVWVZn0Ji/tL7hh253HUDFlZRi9MR
5hvrbA5RvSj7jKndysjBDPDGyGE4//CQVz/pbIUSyo5bYPhjhJXFY4tuHg6GHe58NOzOXpCxUGx0
BfB1mANZ7oxhmpwoZaVZWAwQaLvrbdR3B+xyoRjMlR7TSDBa+2da0v63aXZusUUeKapHx4dgfaHY
dsSe7PRe3IVJb/dxP3rByzq6a3cMJy+/QAXUI5z3yhaXEueS3/6cIR1c0TBmsAmnTrLWGDt8hjbV
TX/Gfk67M36zyH4RedY/8nUO0n8bL8nKJxch7UwZ7ZUlJMXQTzbI/LzkYKd9R2E6ls3XHlJhstf0
vEm8oOJ6HG2Ayq1jA06T0oBCZFukq1dHNXuAyAanl3IDRbZFT9oGk3OE+IPULhWjKT6xcQ37M04S
i4+VGQBoXAFh/868UlebdLryCEAwHCtax0qp57lorK8Y+DTzo9QF6um2MsWXPBvHNE5EYHibxedk
+UaahZYigjbjhScrXZ1/KKRYD0HtmEPsl2v9tK6591wjtS83Vze3Z1OruXy2pspE4uf4s4yqFEbJ
sU1ze9mhdKsGIw6cVgvBCpiKaYP0I2x+AivKn6Hy1h8IGs1/zLxmVDplY9j/ULIc2sgcZLAPr2LE
TWknoMGJ0AneADYn/maGE1RG3jrxHzqhSgdo5KmTgxZK81NVkgEQqVm5F23WgnppHt1+I9FuNud+
mG1iqWHNbYJV2jA9fAwCYk7i8WGWfbM+9Oaw1t8NORjXLE+TjVa4EzxZ9sPQXbBtT8at2fuJG5uz
5x2lBZ/sFBq1N0b2XOufdNkd3FojpNUARw/PYnTmYbsi73B3SdO5zDwEHp7g0GvyTeZAZHFvobmP
hArbb5OzdH085Xr4toQdmzbB+PSrnafh92KcHOfOtyibQW/c8WQMSbIHJjCuQjk51gdSfPBSiiqG
G6dutfDWx5mmIJ+3MzoLTzIkDfEkVFd8ElmzOKe2K7qMxKpkPPYu9d1Tl5uqsyLGHXB+/DTI70KH
jMUTimDrZKwlsGqD54K3xc5segkr8sk2o6wpxBIptMGJ3Nrf4a/3SLbDQtZ7kIbC3wSLm5lxNsPQ
Ql4jjYRx6iAqE97d1LSfw5rr7auTV1bz2I3Sl6chGMQSM5ro6oeec8fAxL5L/yTSFSvCvt5CMa9q
4cwbWyumt7BckJBDgemDb2FqhV9746qxBAeofZoyKtzNwmqjSU1RWhyRlAeacbdjz5trr9nirzHi
t/OwUPO296SET/oMmQRNclxfHbKKqM0bqb4jWe3yIw4F8lIFYVlegCDnU21mlflpCmcHANhpRJT3
ljFuFk/BtVnNqT/aAlhn0+M/VR+7aVJFrBtbh7ibJ97nOR3CZweYzjkM7eJnX5PWLPRjKgfzOwdI
+0vZmXG35rldnTJ02MM3Bmyh3uKawGFk/NWjBh3zxi+enYj+NOKruO9BNfOtCZNN/ESibNDMWn3L
HCAxj8ZYiwnhMlmdA5Zp2CqAQ2JXA8nKz9duDytj7djJs1Oqy2otqX+/qkYPf4jc9f9kVdu2u2Du
HHUwV6X+WWRalfTzHYgGm7wwBjKUjKndKGfl/+PMAHJHxzD8GlWO96gXVM6fEMZigqx8zgRuTjDU
NrOXuuJ3l3miuYRrSIhhJNA9VF+TnnV6dFZLZP8yDrCcqJyT5utcuU1wSPN1SOOgqqcD4UpOcES5
6r5U8G+Jl6gXUyznRsjs7LvL7G6HZjDsw2L4vRNruNTVmQZa/8QTEt+4wjVM45z1XpWendHHrjVM
c8e/UASa+xzCf7VrYXSZz+ZshtgjUGFjDd+a9c5Hgt78SjknUuiJvQOu6yPkiedG2d4eKQAJm9fP
6cWzBLYEvlPGvnVm148aOKj1PScUXvdmmhLGN6lmOtYk/WJc2GZSeZtOGGa3T52gfjHsok3+oex3
kl3d2Fz4xKYUO5HC49pYeUMgo7/OS7GjRoQYnaK1LqJJkJl41yxtHsaGTodxK5D2jxtPKffrHOol
jZn6eG0Egc8vtroNq189/rxiV4WTsvYqr/xd4GQTZUzQJlRoYR/uZ9sIIdEtvvzlF3DpkdOn5viv
3/qZOLaKwMQDsFKqThOkjwJSwiosFXn1WtwRolS5Rzhf+aZKrroIY53tgUa28RYmML50aRs6G69j
b1hqpk6lB0FrNPz8B4V3Ra2b6fmhhPcmYxfVyLjJm2AK7uECyOwBU4ti/LxMRoOzb7hS0sHLD/eG
kn7TbDBxWAiO6fHCdeeoC3EdJmYmFf5jooayu2Ps6etPVaGKl66EsHOYwwEzHioMq99ou1u+Ge3E
pDLqPJKR4wmosDsY0pz8zZBXrrFl/N3HLdzvbjM17jzRDsEIwoOtURCzqz4z9G8MIugiACpsZ8vi
rvx9YNXLcR2tRsYcOLX3oywd4tWTvtAlJxWAz2a2fOkdevi25xTFTRrDf5Z3ue1J797vxjzBwGbu
3e7c5mzOrWe0Ie4F1GU0KkYhyDevHHuNTI3C/q5zh26YyHg1+iJuKY7rC0TutmDNVoZ39Ed3vFbc
i9E89RnLk+LR6Q1/0wd5z8nMDHyJDGOQXwjHdcuNaIMGwxqfEeLWnpvxwVsLY/mtV6MFzqsLfezN
crDhW0GvhqwNSVzGBD0k1mMXavm0mulYkv6KtwaDMxky1opydFfmZa1F9sMDNBiOyRgunFtJ01qf
YErjyQH5l9oz5OiCdwo9J8OZn6EbmHXbW96xwrXa3nGjjvUmKMKq3ihEq+mmSXV18BJIk3eZObm/
LIAi/DNU6Gd7A4rrIbdDnO+LoSyx0mAGZl70qg07hn2GISLdsKh3dU69FuPOn3zhpzFiUf2ytsy+
Bk/vWUS9u8uwzTfjRIZ2+bBUEmUTwtwaqVVHuJ01zVN4DzOIcsnJska81GtlskKQT5enLBmW7Hku
Rwk2abrdwUur3NyiOKfBExjROXFb4nK+cdvW1MSf+BbM2cjt4clxkvVhE0+YONSUIqrUvwKDgiSq
VODO2zQMK4QCInW7CL8LuRypRyzSI4NePK49GHfkeYafkDBWK5xaG1uFLAXZWFu8ktzYLaGy3DUh
bkRb3nIVHDMT8VekutX7QtIE1WdLqmeKIKKWOEEpz72IUc02abT1nHNYoXzUVbBmX5xJJruQKj+F
D6bD4cVPrKk4QdLOv8Cf85dttYjFQVCGl4UbWd1YtNs5b8hhnYZxqA4SGZobUWX4AXiXwOME+6tE
zZHEbCuLk7lUXlznnvs9WRfycBOi04NtPyoqZ3dpwJeiSa3KpYk0ckHgIGdEG+W2W5WXOYe0e2d4
FhRAC4XrAY1wgOIy8FbqXMiCisFlNpt8txrfz2kakm9eMM5V5EEl3KwVXWHEhMvv407PjX9KM4Db
bTlP049ldOBOT7Y1yy0VSMLbZ5jhvWQSuR02HXoi5KzHK8uwZ3xNBQPtPwMnSJlEXCNq+K3Ktvje
16Yzv9RVO97jPusx+dL/R9mZLLeNbEH0ixABFOYtOJOSJcuy1fYG4UHGPBdQAL6+D7wySYUY7u4X
b9PtIqYa7s08mZjg3/xmunc79Go7BXjsW2zOhOLohefhkNCqTH7swlYeC4v8qnWsgF/tMykEjRUY
p2uw001yLCo3qogNyoC37IYZvylE9qliITOTPke9ADXDe4bUOrRHxfnrezNHxu86cRoiDDyrtXZm
z7MdWciKjT/auLpKgtbBuNRm0jRxgAhhrAAu4bcMRFf3GdSWkY4T5Vl9SwMmn4+lO4xy685VPa45
1NhqZeVN9Xkqmt7Ci0xFddoUTcZMqtuz9QJaKMcLMNB03xgJdrB1Q+Vv1esIrV6qjIvYFsDsnU9C
KK373Gg4duHOFIDTohkwJ53jxHMDK0HOvRJEys3fws4Zxw8swkqumbkL+zCg3eHka+uLZCHTgGmM
0G1QnXokxh/RSY8ZaDNmsWiFqszpdxlNhy5IUwvUzQxoERhUU2RF+UGBhFNsEh2A2xx0dAzDEbad
+z5ru4+RNnTpzkETAduK1emonLwGCpMXEx8t6qlmNxtlom/jotTr+4yP53ubMFFARkHIu00bVBJp
IBuy5jehSaf8g+800v3CQmu4n6PEYLsfRHnTfjdCu0sfm9EfjTuva1kCkGE28/3Y58SBq2kq9A16
XP8HMyvrWAljtA4aagkc0ppJs2BhNca8yXutSbYkIOkvcEEtfdX2BL5wJENiH1iTil6dKJU65zhH
A0RNx5eQ3ltl9Mt+F1UzCvqE5lGEpSNymdGAYB9BaqOXx7EdKjuohaQeYcyuvuNj75+8JAGVZS+s
JFqNp8nui60K3Wqv1wuBKlbZLlNRfFK6Pd6lvaHMACzcLd3CZdvGswgxxI9K6t3iu7gU4Dj2mHml
W7TH0M7sveYb8a8Kde8+EZO2qQXZVsUQv7xfUH9jTGzGxFPx0XOTrhJesrhSYaepI+Eu+p79wbAK
dVGy17DV3qCJyJznDjeKxFc1TJzxggaCQS8Veewl+pbDJe59r+n3JRaWZ9sN3SyIUUvLoNORMN+o
mV49+2U0+gVL8R2ux2U3zJW+FrtS7/fUJNkTAN7SYd90br2ejDGmpOsP5i3v39VtZcxFzaTTtDGB
KojzKjjVRdU0ECz2fe7bL6Rnkwhee1FWfrDGVEKv0tr8uZB0Rm9Ibt66tfSvUHcsAmwCG88HJijc
B3Bv9PtKdu3aVXY1b72sS1iXJPD5G6Nd3VpEp3hHFuDCIua8ZEa07DATzqvJobDIIRozJ934hRRb
0No/2hp1wPsv6x+l0t+tFI/xllAnOmK8ryBdzq+uL3zV++Xs7FsMsGyO+2aK+n5llUnBTJUallq5
/ezMD04y1cc202rnLgckVD82RYtMp5mN6Bt9I5Gs20LTwHVKE9NX6tMNWQsntb96VB++Y+ubkmDK
Z7s8OKpKn0sykLINS7bv7xOvFB/VxIIcZOQgVXdl6ztq7yd5EX/2Kara8baU4UQNmRfOCn8mUMeM
73HrY/9Bp1jJWa0avZf5T2pO7lRQjKbwuy7YnMXrHANOjgM7CSWVyaL/KcJGJCddIyZ7C0vGjV4y
VDL9AYh+vW5An0UHiHJDsyJNl8AySuuGuFP0rTdEE0GVaBtzcFbA64aqwaJkcsC34fxbx3KiIIeb
i+3Js5v62a0kszfeDaR8PgcQ7K9QnS6elWZYSBfSPD5MVWTMzyJOjaDKCv1Vje3cf8gnKPw3Xo/L
1ghpSegv2YugG4W+ceFpYq2kO2vnySGjhvTB7T2DsDbh69+0RCa3wtYvm2y8igyGXNvEc8v/X6g+
i6qSyI6m5CCgbZpIkZD54XSnbhRCJ9Witt6Unaejk9CK+tZ3cH2hlkGD37cEPXamtPPPwE4UoUNp
b/ORjyEyaaEfI6M27ymFDD/fv6fLH3XxxTGA7WF/pqMnLukIOYw4tBWts6frr1jdqxSyCICyf03j
5HZ6xjJl/mnvkhhzfkmGT8wYmnDqNlGtWS+DPij7WNCF6G/NkFdTM95w5kXOZrAHmErE+UhJIuBU
YGjb94kePmA+UU96REMnKMp6ZouW4xHw1ZDfEFBfTczIIHWorfSicUMz7vmwaFdi265nf+8WvuFs
3Qn/9nYww+5+0BCTP73/2N4aDY4aTUKUl9zSi7cTkXhR+Wmo7RFKpvJ+0huErhbOqA9EyHz717F4
PSBmOx4D4ncxz6+M82yTVwAmMBHq3U81FuGmn9vZpGg46TdcHtfX5YCFgz/mI0tjErsYi2a+5kWu
io9eaGNlG0YAjya+wXYta2+4tSG7nsL4yNHbsZLCtMLHf35li6jdwa4aHurct/a5P3WPejo167n3
PeoeRXcjW/qN8TBiWOCQbTZF7qV8hsB3a5z72T6Ujf0lWU7demt0R75ytWptNezef3DLzz//trFA
cnWwEtD6cEPPLy+DQ4r2VLeZLzUChWbHCrSlVWn2HFVCXWPnWch5HfXEo4S+WWzfH/5K2+KB/8BJ
ztgwk8gPvpivCzByriYpEyjciF9jOLCnqBz1r3phFV+9gTqhXfkiA0BUene0mqYlnN46FrOl3/gp
15P5n+2a7/nYG0iIX167v1QltlkQOmZZ7qHEC7gGNTP9rKco3jldU9zX9H+noMa+ts+wDr2+fxfe
eKMXhPnimKOhjxHofOiZjXCX2Llz0FiEjxIG7SYBa/zJrZpbc/lbQ7F7gmeGwN4x9Yv7LcxWtzI/
cugI5/4XDpYI05DooITvS+fz+5f11qvskxnJMMsrdrU8+mEG+43LqkuL9NI+qagQll6ggVrYORP8
1ffHu57VHd7gZaeBnZmN2MW7jBwXOPhk8OlQFjID1aTdyas4zRidDn1oIolzxRO8hUG5vszl2ETb
jGkJZ84fneVfL05ftkhAwtE6uKCM/xuMtqD72AM4MTt9hX/BWP/rZbLdpl2FOBdlD+F/52+LPyeW
gwAEpktujSupErH2rVg+hWEZkqkaRvmj1otu+OedFcOiRaFEzZUCfDkfdmkOLfOtxUQ4JDsjauyD
h9g9iOgO31gnrx8kMuvFHoaDEN/ApXEypVxNVk9hHSYQZL+70GtfiFW03AC2DX1uiJjzfVkAoLhx
ZzkOchHn0+H5yBcXWQBerVSHeI1JS6EFoZN5qFuH86hBFq8fjPSW/cAKZWt/qKqi1n/Qbu8ODd+s
POjlMIYYbhN6B+MgFGcNc6JiuhIzRgV8y4IIz65MCypTtmyf6KtX373atr5GqWuqtalP+jOrzNit
KMASeOjZkTIOCTS4/lE3aU5u5iEsmheBnnK6U4XWeo9DhSlm48Z+TXza1JTteoKeJf5D9pMMK8vj
Nh5nUbn51hx6vVoPbT0PXygGCfMT875Bt6PAjE9PHcYSHac8/FxZZSl2ooQesqloh34p4XdEa1Ek
lBJNoMsrgwv+MCSOUT+SO+0etHSkspkkTg59aQBsB/7U+e6Kwv0krXAGhk6k8l61kflbgE/4odtD
p61w2lNP1SwtSZH7IJ8PpFnzWve6JSmP91mzQcOd9ER2d5B75kI4HzynYIPYGsX04CZ69LTwfr6W
7Go4tXH7Apfq6jElgyCmE4x2a4W42Ss+G0aZDYHKlPUfnoc2ps1uzM0GbqE0d15fjqe+GDXMPVYu
NkprbGM9mzY1XP67/oQN08N1ULQweYcqr0+JO/kUjOPMhKs++A3ZBx30insvrCmRcejQQMw4sXDu
41RxW2fM1p/6pkXlUQxZfN8qbECIdGr1M4tsKuClNfQc1iLtZwpTPgk8YeZfoyU0ZwmMaBv9owY+
Or6z8yLPHxFFWdqPzGzmY1dEnv9D+bRRtmNMu3A9DLRXV6qpR/9I7ox+hwxThUE3TU1BvX0cOZ/b
k9E8lMArEQGKOre2BjKwo2x1A9Re7Bv+Q1Qnnk30xNBgdSFvINuBeurGVeIBpf1ZGygw78HH0V5v
LNNyfndwFuOVDWMHtGIhzXkT0bn9jX8DlaxboI5zO+w0lPllZ9gPoY2caSmWEwPnoulbc1AM+y96
3lJaXVnStO4kU23XB/jVGoWvcxq116Lx54+W18r5e+/a1VRuQG4XP2r41fKrmELte43kBDK73RoD
ePQQCBW4DjlznG6SWpRkI7R9JUG7xHr0qYFnXq4zjUbyyQVOGyHqcPQJ8YibZCh5ZtRWwA6zTPvE
1zi0T7moIN4iq8ftGXet+5PKuAYMeh7I/6HdJCcfLqYev2Tg9OMgQ1YQB7zM9k9dsb/Z51KhEoQb
tDCYIvFJOjAi0TT13WPa9oZ7dDrQ/6sqmfLXtkkaC+px3Wgbs/Sagd/W5fIFgbSSEEmTAtSmjKlR
TjbIvGjpquzL2fDnFToDRQsSo9x0ynG+dr/cBInlr0Gz6voxzuoYfgzW8wHuvrQre2UVfXsosdQ3
u3Ia1BTgnMB/rPlKR+YoNbu+w7dn5Q+ZGunmd6Y5/cKC44/rPMGygZh9oppLUdqtN9xZ0T1CGrC8
tZHYxkvbqvIxsTXH20atR1l/EhVc+l5kKR9GN/efSkcfPyKkr3wCZeuuj+67BeJCXUIixDZQG4pX
Xv/YO2WR7t57UQVUxgEC7h/STkSfS5wfDmaYiH/BN1UX9K4TLTkYvCpb3H/5sbWaGgYCFYNToeWE
8xalzItV12ktVGwIYel6ko3+xS8QJawVWBZKoBBMaFe4SXHwzNY01xIKUwNEfMZNVncL0YWOn2fd
NU3kfCuL0XvgpDoO2Lf6XqNyhKJp4w7chx+tSscIEQQ89tWIvg/XCEJ37J/OGML4x2IYbem5oriq
0jZRqwi0hwiaWKWvGp7T3yqP/B+jo8fPTmvSZFsOYoTiGv74a+hTZh+6OtMplVH8NDsV9tPBV0wc
eRz7XzRtMCFPx3ra7CgvzQeCYmgTGGEVvozU+HOoFX3ybcxc/d5tSkBz2lz397HIvGgVz1M/bLxe
Gw++31X/5RrG5EBNonYDT2ryC2Iw83erCWL0KjbKzSYsaqtf9aOb/AL2UCZBW7mVbwYDfiXKFPSP
4109EFUy10iadiOgemK820EzIBrpPKS5IwYjjkcvWVHSnT4K4BZxMNFyzh/8OBu/SDPKP6ZJSKQH
bcumerDSRrM+mpbmT3HA/i7sDojaot9yWrRurZk12cd8nO3TJJULnFKbym91KMevetzY2Vandie2
WFvauxiNFBz8XFofuilzjED1TkM5oG3taEcfw7lzS0MTgTtW5XPeRdor/QGjORAioKjnNR1PxcI+
ywkRgOeql7FTrCBLVjm513RtgpAu/7hSITbEvTlwc2EhJ8QGhY1FkolpFfc0shyYjzWda9r1/hHV
YGSjw7HS4tCGjeoOJociuUGC0Oubli4+hJyUGKRVnnbNnZmQK0IKUBKTPV3l9DftTvhG4CTSVvc2
pIsHxYGwWad62ZFM0BX0TwGoJXe5H/nj1qtIsr+zenQkaRsusTJYEmnoqUKisUjM7gm9nzssnf48
3YzQIV97mHJfpUkZckMkkCRewKZR7ePmdYIQ0v/HIgnrnmahng+BoWXg5okH0fxdoob+CRUFjB+q
a8bDVGHZBv3D6Y+4JHd+KHPLUzS0BloDBlvsMhg7tjCsOGWFdwR6ihZYmSFdpiHf+OlaSanw7Sp5
LzWv/a5FukKrrKvu1SgofARzhZn4k17kacQzLVHO2R05HoYqhtdUM8bsgMTQKPfCqMPoxL9h+qta
Ix4m6ATEYA9yb3ry4k79WrpuzSp2Glt+MSqZIabpWr1f4dIwjb2D/LPF6jshWE8sA5FMMnvyyY7h
oXOBHGHWyKE9D2xa2IYHOPH1h6mvnfoYt7BmA+mYrvk60sdPdt6M4HqNjGXY+FVHolGFY/l1YD2R
28obMUmqaIyseztTDkr5yI3+861OtUHjNCJd8z4PPtobvAmBoKAWH8aqmNKdpns0udteb8gJIK7K
wkBohuU+z1S8odkMsTF3O/MLCNi52kjgLRAZeprtW9+fp0+4xkZCIUa2kRsh0LkeavZpVLY1ZEv7
wvezJ40mq7mNcBt4qxo5+CPRLsj2ysYw7mvfrKJjZzTIKM3JsLJ9n0Xea+yXCEqxBQ/OlnZvir4u
jsOG9RWz3zqrUQav0EKX8gi6t6CGLY0yRjxreG1Qhb2x0xF26WviFFrC9oRYrmcipQ7ku2MU9yF2
snDX1MARg6QKk/SQhZHgQ1TGqIhAaHB+lVPi0HJGY149OZZtqGPMS086SNmEhFDESNYESuIe/5pf
/QI9kz0RMMFW0HZZbY5K4CTr1aLUyOBgn/Tc4QmRSQApgd1pT46DH2modiGIz4Fdzmzp8gavKE3Q
MINO6Pa89GsnGQd9ealT9E1gdDel5cX6p2SsXOPRn2HGBp4qkibQfakAANtxdspGNMfrce6yB4e0
jfYEu1TSr2fiQHFWSb7frp5H+WzL3u/WXlzzC1ykd5/LAorfs14boUJCW0o+ANGndHdbrSKVxeyQ
bHEQ7UmOGatajg90yK3sIBCY+OiPkyJmAo9rcNJDqwjiETqAoqX/xC7bFVhhA5/24ktFcArqhcYb
orUx5Gm1xeXv+hvEGNrHzCfb75sX8ycHdSLaECZ/42jrmiq+9giF12BrwMxVr8kLY1gyQIvqHhdL
xzalyLWnpprVs9f6eXKyUXBk+D/oDWmtZP722JyOq0yTZXUnZiGyg2UNOnojv+LJVYaa+g+0mlx/
lSLDUvdWV7Cdof6WasC0M7ZedtSU7icwFdpXeIRm+G1WTftB4n2VO61rdO9G2OFbB2AiksFXUulc
jDTnZ22bHnDXy8g6REN3nIdcfhJGI1Zhr1lbvZh+d4Mmdu9XFd6oYmD1pQ4oKFLTgr8oDEGWGHW7
zIh5SsA7T5Jromc4req2cJ/DML9RxH2j8Ic/kAIGFXGEDfqlhwUgTU3pMbQPTu0ne5HM6aM2K29e
560zfREtkm93dJuTSHpAL+Sqsbb2Q20d9USbb9Tfrkt/C2efGYFmqWFdgVVYboUvS9c+gDsb9m3d
i206Av/By0U6BQzg9hspwj/Q/ofujZLDW0NTiFta/vQiKMydP2kDTi+9At054IhgvWRbuGUKbrc+
ZVm2AGHZ/+dym04uotnt+0/8rUdA1VH8qbEYwvAvCkmm1XhR4U4I+jQZrgXhoW4w9EVY06bW+hXn
zbRfKY6tBvJz5BOQIkY6npLZ6AMt7Xy88dY7S4PnovrC/SfhDiUCpW/vovqiyLxrgO6ZB5JH3fTO
rIbRXBecIVG6xxM+FBF7OVy2uG3EMcTRMAS1GsQ+szViluFa4ely2BZ/zqJ4CfxjF+EGVNoTwgup
pAcOUtg7vY37di2ixHkmAsoq79ATGT8pR5ZbMcVTTFBaxvwhJ0zaNPI4Bqw8A3n4U+2miTiJURXj
Xavw9m4mKx/4HrssXaH1LR88NbAuBxryr/FbVteWHVSzZ/1GFhRaB4P4qM86DafprmpG+8WR6JuC
kl3M74RFzdz5Tqgl20UYnVMA8OrkxDLRSI6urYf3LFMSOEiVtxChR4cQtqZnOj4mCNvnwxSjzt/i
WZ9PE2bbcmtABTQ2MbaTz5Pv9fHnWgtRBFKVoF1o9RnKqnmS4Y3P+o1ZBB0Af4MZoQt76XM0Tbcm
686lcjcP3a5Wpd+stVHTjyjf6oQiUzoOm/df4ze+IIaEaAKkmfKkcfEFdT5G2KxSeJz6QqyTPo52
yqaVHydWfBTGNO6wa/hsw63iRoPtjVnap9/F//h2Ldxj599uZ4x4fkfqzb6U3jYPo/Q7OqwhmACS
H3rIiYv7fC7+fcbA+0hRdJk9l9t8PqopijBaSksQAkik+p7nvhlvB4IuV0q4ioxSFZKA14MZ3cbT
7N/CULx1u5deBX/9iQa4uOhJG2fp9hoXnY3dtgS4cfLGST02Srrlqovb8GeUVN2+ZINb3Fijrquz
aD58ZDWG0FEUXIqjypEqI2d/55D1HMIJIiFbd8UZFrWZ36kyRWjXF6tRcJhwksG5R/WR/3MVnMmY
UBg6DQtH51LRAF3bJAHUsw/wHsW2AB96qOL2LnNxB73/Xl9PzwQRExwEyQ4aEj3+5Un81VfoXAXx
YmZp6Cl3DluzRGXAl+tRUypixI53Q5EnGZLPFjui32Rp85FAXhlvseJ4d2owhlsNliscF4Q6pmae
AWsVLfTLHhkQ/tIAiIeot27snWjZ36Kv1aKdk/vzCT5wmx5j+pePbt7I/NTruG9PVulY06mYRbFG
bcJhPjOSdoNDIrz1cK4+SH4e3yKQIdRBpn7ZooCdQz4Zrt2DE5fxfSOoDa8wW9lQCCfjTkPFuGo9
J9m//6Cu5rxlVMrli8KFaFB/abn99ZwobhZd0Q/eAa6E+wipdbQCUav0u2XhyQ+KzPJujLj8iWfr
JBoddoYW4y7xCZc96THyvNAbCTwliE+AosaRtU8mPQxi5p/qxmDLa3Y+mM3GaAlZZq67bkjTVOqA
m5nxUfNL60l15nyXFQluHoXfjZ5w5P6cZNXuMAI8v39jry/TxuPsIV2BtyNI5zi/sRH9ArCVVXrE
nXX03CJ8hSrib00DbvyNz/r6zWEo6qILjpendKkp8Mlq52vs02NeDxS5nXRAPJs0ayNyxetsVZuB
YM32xqBv3NmlbYggdRFdQtk5v765szqaOll2tAtDi4PWicSH1s2aUxxF+QzVOzF6ClNTGu8jEhqd
f11IkDTw+ugG37OJ/n35eX+9t7aOs1B5FhwjtXgiyZOGHUjjjZpdbjT7VGJKDaQdDhstcoZP7z/b
62sH9fTnhAPryff+4Lv+Gpw5Q4mZrvchjFqYIKI2ClIYOOBHXaSOutZXB8gICmsuCu3f7499hQll
x4tW0Se9Dos088TFF0uQpjnVBbotfSqnz3mUteVON+TIcRaq/qFTdNPuxrJBXdLF2By+QJhBHVH3
S2ibdOASry1ZDWW0miHm5d8NDG/iBM4n0ndZ0Zp7p8/G/97/0dezDPsMa+F2QUZmPbj4GGpiniio
WjXnpfDOofLz31THcivs9tcw+tYtGN/1t8dwNvfHsZhjaE2evxzGMNKebZwamwwiRotq9W8p5mwr
McylwfuXdv3xMRbtOV5FGIr0ls/H0qH1pCPG5kNkJd1T1ksIL7r2JzfdIN9go8gKek6Sabhx3rhe
Ybmj6IiYuE2ES0gGzgfuUZeyppKR2vrFMB4pVYuNNEvg5Zy7vjYxtYAWQWUZuNiDwiCttO61rQaq
+IUfRjeEP1d3nI8AZRh0SFopKGnN8x9T46aa+ebMg1E500tHH/rBMiPTPxS+NdwKcLi65eBKl4Q3
3SBsk1PBxS1HeE3waoXsh4qhILQ2k62xT3jxvIOGzYyMKafNMKMTPZ/fQExevcges+ySp4cakhXs
MsG8kVWTlBzbDrMz5iIQfDv3ZknDrxLDg1O7N0Ao17eV4ZAs4PeDqYly+Py2RhBaRwqVw6FNHbWu
5ZQ+EmuW7kaF4+sf32OubJEzARBC9cKsej6UbbUFlM9yOIhET3eFJcJNmqFdKiLqx4BKxIfCwPL4
74MiHMLUy/2kjHExLyAFQdduW8PB70vlrePSyXHu5aQmBXSDrXwfzU3zmjbFeCvW8moKB3bE7InF
nAKVBZvt/HJrSmCul/kzzsQ5fLHmSHykBk4wuxkOenecEsxNWIEKTawSP0zE9l8v/I9mjN0BFgJe
zIsL78le0ChNWAeYeH4TSN0FkmERhSYxrG2yrnjFUi1vTFXXbxMqR5f5AkUTGqPLwlwyZlqKatM+
VEmdHXPDHswV/DG3XWkU7cL9+5d49amA7kabjMYH2BEL9PIE/lokCfKjy2K47alualUEXlLTFoyi
mKYsuSqvlMu5w/88pMFmFjWgsAye78XxLimh3niEBZ+QA2KPhnFFQxPDKz0gUrGjYx018sZVLl/g
2QaTkLkF+brImE02QxdzEbLzMuRF6k86Fl0DA6Qr+0Mt6cK+vn9tV3xJJjoEUx5KbcH10ao8v58t
egonTfXxlDbowg6J1jnlKqEenvyKutH55NndOPmreVRJtoKC433VeX+Le5pU6SOtb5X8rDAAOwHo
Z1fd2A1eP2x3mfs513PUoyR6cRu0zh1GEfX6qS6o+AYCd0MgEGd89PpJ7Ytuenz/blx9viBIOSUt
ebTU3KgonN8MUHXEVo2EPhb5OLrHjsTrD7KxfwP+jXegB4z+Y9qYELwGle7eH3r5o8+fOKB2hLtU
MQAnwJg8H9qIlY1fgbxsMIMDbIwCn5+8t0fgPncQnuIbd/b6BVsuFaE31W26a+7Flc7SzLwaY/DJ
9KrW+kLOH259uAcYZ9+/rutbSk0GixyOcQum+uXH45U2zW5nSX1hR5NMGwk/CGC53mcvhT1540Hj
4NZ+LFytGH5ikqy+vj/+ZX0EQKZlMRP/qQsZ7qUSUWddIxrKCo+dLpptGE7GmjpGBW4H8NnUNe56
wN69w2oJeWiQyeb94S/f4GV4SGOAumGdsYFZbs9f01Ua5p2qTB88jJmVu6rkEJEZBfZMz4tfhjb2
b4x3ebsZz6bgR62Yr2UpSZ2PNySR3rLyx6cx0oqvZiYsgIK22KQC7MgqxK34XRHBvbO0IY/+ca3/
M/ZShmO5t4h3u5hKsrHRulAwNjiOlLzGuDnSRqMr7dbzf1IV5ZcxbseXf77BHFMxPv1Zbn37Yslj
bku9KW+TUxIyywUJurgnC5MZQMQRpmSKRiO6sR78OWT//a1yoQQ5wwjF/sE+w14e+l8PFYUnnYNo
Tk/QO+NNV8chGZSZfDTdRK6d0cn3QNvqVQ+y2IDFhejR7R3/xt1+40kvRTdU/xAZWfYvfkSKNqrp
6HieiKo1X3x6vQ9aNRYnb7AQOdphOh59Fwia7aP2ff+e/zkGX94Azl1oX9nbIUi9mD06VGDGDLzv
BKisyvcZKgKCWCMaonDJovpzm6MJpH/bwn+d63k+1FPM95VFGuILqQa8X62Ytv2EQg97AqiGAq5z
bXnuiV5A+n3o4n+1tyzlORydTEJUitnnX7wnrTFnfOM6eZi5yIeHlL4HXAAvp8GNuLDetS7orafC
0uDKv3+3lk/u/GZxOsXnZdOgwSh0KcF2zLTz0ozoR7PSy23blHjuNQ1BZOAmqdx1VZMPx9RqnVvZ
CFdnObZJyznV4yi3bM7cZRH46z2VGSqbiDT5E6d5WoVApXINV10tOMtEkY48yS1+RGOGmkGg9A+c
VjjolLzul0Ei+41Dx5u/hs0bhXJ6IbyzFy9s5442yRoa+WYex+bAKOb5SHuK7DK7r+vPDWUzeZqy
ls0GMohvqRtDv6LsgKbMQJLw/kO5+nroI/EPDiC02xSTL84l2khquC9kdJcQHPdF5HN66Eh9CzDs
5yhhsnrcC+miMqjMW0jvqyUBfxWZEYiqXUCQsJPPnwpey6a3qB4c3awq/hN9G24JwEEGYZnDCSXi
LQvZ1aXy4gNhZauM+5Wl+OK+GwAY59KcsqMin3AVK2U/2E1l3M/8Rl6BBbum5Au+8/jWE7968xl5
8eyQN85piDfx/EpHTLBda/n5sRvprZHf6rXpR9PupxE5IsfP2ah0d8Ve1x9WXjyW8XqYgHlsXYJr
d5PeIpZxpn7yN202lP5Lqo36vMsw4ltbVu+cZnCI0ubW9P7Wr6bHsMQTUbs2Lr+aeg7dttTm/DiB
hXCAUCjhPCGn8/RlGnO7n+QlFMA0gTLXN/obbw295JQSPCdMai8XJ416nrKwklHOkaLQP/BsimRl
Esj2WQMUk65QRP8mv+9W6N31l8lzouS6iJIp/tmXwxYhCvLWmwrAXPpkBqbKqp03lekTJvgSZgc1
r53TukmCvEh4HzJSQ1Cna5bz02lZ+97/Mt/8NWSpCDYvlNmuKpG2oB/izU5+lJ0WU4dZjHMDebHP
lsayHKB6EAsTxZ+/6Jki9gZhb5eu0AvO6QMJ8vJGDeqtz2cJPjdde9nHXh6QnFr1g17oxVESh5c4
3bBZ/LtBUYWofPsI4Y0rgCHosUAa//6tWJbRs5UDvQv9W7ZTCGg4fF4ssznKAr0FMnTUYrvZO7FR
TcDk3R9WV0Wf/30o+gnU3ik/XafD5s0shyTD5KHgxzx3TfQlndr+3gyd8Mbm4a2LospOiY2lYFmd
zicFoI8NbPqoPkaaLrZL/jRMwBhbcFEvEPX3L+sKTU8Vn+6Fx4aYQw7+1ovRGnCNvuB9PmrYGg6m
mWv2usy75OMUZ1X1TGZf9XWiN+596gdHfjYXNnSgU23cQYIvLRXU0oj+00CXWycrx0OGNj6FlJGQ
nfeqnMH93JtxZmxTozP1T+//+DfePKagpR2CAIfTr3l+p/yuA55oGvURmbEJXckt1Hig7BB9UFpr
QEEdzOLTRG5gjQK78NSNF/+NB8XpkI4m6xQ25MvkCQwEM6ESWX2UTZE+9HHhPHZzp74aujL3/3ql
DIS10wPQvDyQiyVKq9rB6qZyOEb0hNaZROOklfTTW1Pk95rmxPe6nD/3Irp16r48Bi/JCUw07M84
oHFuudghNeWguyHQtyO2oeSu6F16To7lWjdu5dW8Tr8aWenSOwCyIy4PodJLnAQJYH+c3dzYjBK9
dBm18w4vKaEHbdvtx6h5ef+eXh188Y5a9NDY9lFUQJhw/vY4nZu5tWODexB6gnZQ5s2mgqz3rI8I
FsDSVO5jVbc2FNAwYi+ctbn89f5PeOOy2XNwvfig6c9cmh07MGkxqn7/ELkYoiC44W8xxDyfUuI6
s1VFAyTIe2gg7w97/VAdNjsEBnPRLKSXBUm9zFJbscE9VuiX48AYtOyjKYEEvz/M9UJFOCrtQgqf
1OjQQl6s1lpSw31EunmMfSponzGxIJecoWNWX9rZN0BnJ8ReJoECi3iIOlPrt35cls8egq1K7use
WeHT+7/p+qF7tDAI+abaQmXvz0/+a8ff1pOPyU4bjnnvjFA87AbtqJWNByaZ0gywp2SvYRqqDVW1
+mBKKgPv/4Dre88PQI7CxhZLlHsJldF6kIq9nasjIXTmL3PSTBD4uTX/8wflecvWgPVjSZDXl5/x
13XmjmqnrnaH47CYFnIz/4I+xtuIZqzvPEltcGHz3dyYLBPu2XpMBYudElIKSBrMyxefVFJLNP6O
GI8TL+0jrca6XvEwdFLFmwUpplGVfE5caUKVQo7GftFYpNo0RqZ1aJuRCP6n7LyW20aWMPxEqEIO
twCDKIqiZMlyuEGtvV7knPH05xudGxNUEaVa1+7NloczmOnp6f7DyKskejQiKbzPe93H3BdOIuQV
rHPI9JKmsTaZMvqyh6Qd0lo1aDTkpcHL6WRhDSgXy6rjFxkuVeGNWascW0ECAEgy2j1mb7OfnjOc
pMqXxJ4cIMHoEc6e1bfda4DtKn8VmXX5giZkjRzeEEX6q44QbHfmPNl3iMAnyk+l5in8Z+5RifdG
SRuQg4z6wXzANwXSRD2aten2SgXnKTJDOdsiptayyaSi/db6QfkGscEp7yuj0P6hhtJMaJblFd6q
QIeUfGOKZp9XVrRNKUh36b4cMXr7Rgoq/ckRIXXuRN8ftTOWBVNru5W/NX02/hcWo/MAB3OwKbor
rY1ErjU7+17ueMQEhtI/OGOkCusjv/6qx1PyirFKPIIQ9B0UpfvG6FEGrpNxXwBQewXrD1ojRB1b
h10zdlRxqHuH32Z19NV93Onx+CeJQfpvx1HuU6TJ4HgccMQCztYYAxLNtaVJJ5RZ+5cYwb/qRzQ4
/ZMPaNHf1LpRqm5vzcF8LnHGgYuk1tbwpJZhIkEt0qIXn+dW4gUmNpxbeFiVfYA+Sq+9ijM6ck2E
nZObG1FW/8cioRxZlXmYe11sC3JDZtk//TTtipXM7AoDQHEEiS1kNkg3qFcsowcqKaNJqok/uDbI
b9BcghA+Rmk7eAQ32ncVDaDJk2L4MScttUbV9xCnEhus7ORzajgByvN+242AJWhu7LKW2R/icNYg
s+KqLaMH6mjlvBaHRV1xcSz5tbSDyFt50S9hAIkdBf0kY6Nidegtm4CoegDKcYEGctd99SNr/MLT
s6BqX2ePDS38O9SdlfsW992fRibN02fT9nebZm567h+dQLwITlDQc8SezBphYUA5sa9TWpmkwdg4
gTKt3HXXtUimTgSk7MpwCOksUicw1IgvW3lzz/HmQ3H9QNwo9Mb5DV6wf8oUVINrm7KzlRbZl3Cs
wp2fmoa2sneukkVwATLIJI3Aj5jLUq7B4d3Y9X5Di7OZzD0C3v0JQ8pom2qFsjKUmNHF5xblTkoK
VG54Q5DZX8Z+lZoRGceA4EWtVs9pkiNZ3QcTkSEtwkrx+jIsv9++1a4SGfSUqdmwyLzKKRctbvq0
zC1wN2p1ryuh8QxjrDhkciyd1CKb/0hSgPJxUiZr+1r8rRcTxRCWfiMpODkGujyLTxv3uZo7MPaO
GCqgAI6Gr/lzBnuElKEZt78Bp8ORNCKjqT1F16dfA4TZcDPNrRQJaXp55c69Wnf6UyQ5VERg+bDC
Ivf4686dUzxUg8Ayjk0wa4fZgbzaprq0UdROQv6RNuztRRffcTF9wAk0jt/RlVduhXNvWrVeh/qx
7g1jy30w/I5TtVZ2Mx3mYivbTfwchFEZo3uQQEu7PfrVJ4f+JZooKHJy+V1pSelTg4MVpghH3+AQ
d/S/gYPVwxE7SLRzKRtnT7pTSGuKKx8sso3hgYoUI29+vv7lIhvVqNl9Z6tHhM0dL1PsqH5LSRR/
p2GQy28x8g1fbk/0KmWEViIDWlDIYrEfWr5NphBwj+T4ytGKJvUN6QVw8ihP75vJ0n7TUneAvMBm
Q5dTV/c6zbJyBfzywXd2LHQPDYptQhtwcbiCoUnozWnKsY6C4ns2dtoLKoASykWFdJdko3xIzaA6
geJsq5WPfBW1SB35vrSOKI0CwFmGkq7NqL44yjGZ2qlxgWvMr2rtoOMaUKVcQaVcz5M8VXjLieFA
dIkd99f50fuo8edBVvBU8INvRgGN1oNwpqHt74/zD2rculdmAVosgZMHa5DV64tCpMl/Db+YKzJO
Q9FxExwJFaLYLRXbpJJbbKPJsDc5URVpzTL/UyGq/ALQQB0OozrGKx/7oxUXjARQB/yhF3C5CFMG
ECUfWfGx8y2vQp0ZRqMqyXdCcSpa+bwfrDiNBqrfiD/wBl56NQaZmclmBcE9hPWqAb22EaAvsuBA
L9KM0AfX29++lMzRKfWLbg1Pdn2U4RFRtQNwz1PlmpQQh1MBJsI8SrOPqUeA0u20mboIlY7SijZh
qRor5eMPR0RTiC1L2YjX0eXi2gYqkAWl06OWZ+U2BYyJVoOcK8+lU5tb+HHq3e3Y8cHX5HlPhYkb
mdba8mvqneLLGBNbx0pJnaM2D1q2zaTEl/G7aKuVwT74msC6aTkifyOKw4vzY0qyAfLWUo+JaTrn
UUvMF0SE53u1nys3kXP0HVojiaCh+tbK0+9qnqRWgGMwKSMqQ7UQP+2vozv06BTX2Vwc4yLQm52c
jDJ1IoA7rWtpcy5vby/r1Xek8M2O5UgKhDesgsvhUKPqSG3kipkKMUvFjw7gFpMjLl7hIUUu/rMr
a+HLAz+AtgNvUXCnl+OZdWwFkGTrowG9c1dWnEwIiC3GxJq1VYpE+ZZIYfRVSXvt+fZMrxcWTSOh
6SaalEAGFjmF00tGb6hTfWzjVn2WzVk7J1KWeDEq5WvqkFc3OrO0RbdevDQpPS/6bmFGZHcivT7S
fbMPRtAm9zW3uWdUfe7OMN4rV42rtQr0B98SMUyBsRESgHzYy7WFUpdleTAChc7w4PIQfJFea1QM
XnrUsbc4a3QrQe860FvsHODrYp5Ce1as+V+bdQ4j25QkpT1Kvp5+QdLbr3+bMho6PObMnCofygd6
/OYbRvajyfy4PnBZ+aHj2nZU0Nj57BfWKOpSieKVguLvssKKZQhHK7SnY43gEsRAAVMIpt+kbWvx
9roeZ4FDFNxgLnLxGlps46LNurBGB+sYUEPIDuoMQj/uZb/aq0NOYTcfKZJvRi2wttVsSvWrPJPO
4AFQ6NPkguco46+3Jy9GvEhh+UVIFyhAmIG+0vy//BQlXEg9xHHlWI5tYMOhUJoUERWeSMfZwFDM
C0GhRV4Q5lG7z3l526+3f8D1nqf9QdQCR4j+EfX1yx8wZfYU0DsbjzoC62+jrXW5RwcmNe/mKlL1
XQTibfhptLa2WkwQQeqvuXPpCdE5uFF0+0Uzb7HxCVitwXshOHeOUc3H1OITWMeka8AXuBJmW1Xu
ZUMRJP+MHYJS2yCYi/gLRiuJ86LEtd05m9IwoOiLqVnKSkRfbhY+CeqKZO06duj8xqVk8iiG0Ht/
OAcoFOkN1AaJh6MbhW1j3dmFNJxBc8EpozI/BqaynX3qu6k7V1ZVHKQ2bDu3JWbMa8d3sWVYLbYM
CRIRg6ThSufNn3NHwt4OjzUKeZM7UMFu7sK0w3moNq3h2E/GdDIULPl2ZT/BH7u9Ya7XhSAlQzbm
FS+e8c7ilm1oriqsi/pQ2Vq5z/gMJpcBDMfffW4FexUuULpzpjRJMjdVhryEKBDL08Zp/dFTtHKV
wCaqJX/vIxbEEpQUcT1Q3jAX+yhPE8kPpRjjTLyE7iBUVpMbYhOzdj0s3kEsPIqmNEpsMIKWzi1/
eVTS1pkQkyqtByuVMKbSOws70N5IUDZKcwBm2z7LC9PLo7nN3Gk2/cirxsbKPhcv//8zROuCisM7
rO3yZ+DxO1daIdkPiYGYhJtJ/GgX4aumRykI7buV4a63G7OmSQrRwnJY3MWl6KSI7vmjaT90uorU
TTIpxUGXfDz/ijDxqjQaN5akmKjiYIK9clN9NDbG7bQ3KeZogNkupxp1VVaOfWpjx0xV+5BTuqIN
5Q/qIUzqQLqDdxQ4bhhN+YuAdq3hYhaxUaw0MAMIigIoSSNBBLC/7kkdw8h+4kH6IDWZca8Hfb4h
Yhm7WVIar54m6a4Jo7V04IM5w6WDJ0qbk6vBWCQ8CgHfSOTWeeA5HlebFJAvqlVdOW1MPYqPQTPg
ZYFJ5bNWD4q6crg/mjGvXdBX4N+IzosFx90SUiHFpgeOablFBSe9m2JfO8Hb+NbkYb+lgm7vVgLK
1bmCMCT4CCQRvH1BNl8uM0i3YJzR/TnJSaChKRbrjf1Lk33ltTD0LOWl3TuZGyl9b77mcjIF38e6
pEFJHyZ6yuzUeMFuL02/zHOPtGdqBJNhudNo5cE3aGd+XQImnpXOc+RSCOEKPcnbM7ieAEwKNggY
EPBT3OKXExjDOUXkNjRPHTa8MEhKpbHQusOwVfasWMvK1zbT5JaWjT/SCgKr3WJi1HQaQoi3f8ly
84hHJJU3OuVERBPIz+UvKZwR2yeq4KcJjyUsSR1phoGHWAviQEh4DfuysobmDucOOfupRqWDW8/t
X2CIKPh3NKYehkQJvUXeQTIZ3eJrQh3L8bys5AcHl5Zg08lRGdzNMdg1N+4qS9r4wZwcYxyAgwNV
TeUrSncEEXfSmsB4G4oB2QAvceh3Pdb4TdtIieSFNXuNXGHQ4MLuGLG/QNs/P+NaY474KDHQaxmE
oblNFWClCPrLofac+cNs7MexH78bpdKNB8vvZBllw7rr94GRFf020ENMj1tVDs4NCXC4gz2MBmab
OsjR2tqcNrWb+70qV7SvMhsZ0C4XDzoohVjsdSyeg7zja8l7rC1d2m1JspGMxsKVrNcMjIj0YUiV
51QOxkMdoG9xVrRGrbc44Gr6Bm3fzvoRD/P8KofAupDogPZ8d/t7LE+0igwyUez9gUGtcll2xwrN
CvFsDx8CXEGVnaH21TmoNOmxwSNqY2QIwmImslozXDxqgByLwrvItvEnI5wtdgHybUPWGKXzYKO3
6RVS0hyavGCO+TSazwluUJ/sLzAi6RDvehGeSAOW/ua5E2tSosbOQ5cb9sZHc+65Q75tQz5WNiub
/CoHYjBguiBemJzNeRPT/+tmSEaaR01dhidAYbOClEoE1Cuk1aq5M42/iYqVXNibKp5aYf1lYSFq
tZOcbCIjDI/iFKcrJ/96wflFwIBosoo1WJ585H5pDgdDcMrt2vg1BUr6lQcsjehGYDqRe1srvouH
weU5Z0DCHjYttNSMpRsAudAYgUgKToWhtUeVYXc0/KJ7cxiNlVvpaihaOEhXCEV+CmX08y9Xuwt7
n1eIqT7UAP4eOzUaHyGxRdjDIXV6+7hcD0U5V7Q2hU4++ZV6OVSNOzlaCApqflNZbCcnVmJPc2rn
RBybpJXBrqK1kAeg1snzR4ZQvtxFsoq8Q0534xjgw7iFIgwMXimGe4j0877qS2OvSMPodb2xVtZe
3lg8NKnHKfSpQLFSvRUp9V/7t8d3ugPUZB5TJ0IqtW0qZ9u3PmJK6Bm3iSuV6EEMktq5tR6OP5x8
sp5uL/R7z/Vi/1BroZEMBEQDhHSV51RBYlbJoNQ8VSCFe82s4QY+hJq/KTNfe5oKNFXdalLKkAcW
ys4e3PdM2rGQlMndJkpN6VXpzLI+ZWqvkPen3YBFll6ohmvHBv1zN29N563lLZ27GmCTNz9wtN5a
yVGXrw9ergBNoKBRNwLWsiypjkPdlVWddic5RG1rkzaakz4E1ZRN/9xesasTzkAOkRTpKVqNBJbL
bwbqoqM+GzQnSiTtfdfgy14nkXLvgz36r0NOdPvp8bjDBRKdgCqAYovx+kapFTNsTl0/F16q+9k/
XMjqhEVk9pSVhblyU10dPVCEoKUELgnKzLVyi4QrNDlpe7LnarpvIhO92tFM5n94/nWvt+d2dSuK
sbgVQfURwgjgl3MDDOPEdmO3J7mq1ZMSj9IOuw//iEC7ums6Y/xPDcdpZadcDSp0OUCbGjC+cJp6
B1f8deiE1O6Ai6Z8Cqx59pCLxBgJ5Ole6UowduB8LK9PimTFZORqf4pRSU4pZ9L8p852OVXUnFU8
W1v5VCozqELJiKYfIA3Dw+0Vvfp6xEpSP8FbgPBO7eRymJJGma5JhnKy3uWK1VzPjkQ+81lF+vmz
O5OxaO0LlXtmxYv8cixdJo2OMJc8jZGe33MGUJ4T7oZG9C7saubl2+cnJwqHWJrg+AZj7HLAUo4o
hsW9ekJPzZGp6ytoLaC5GyInFQxr+2Spp8/iUQwmjYZPbEFJW9ZnJzuvEmsyksfZDxCEjmtqxJvR
iTt6vkIgcq4qzXGd2KjfitJMvoMCQtwSyrqJdJoDi16i5Ch7ajC2XzTgSqWXIY55RrY0HVyKbZb0
s6fcizqaX5Tp72bM2IpTbaX9T/JTP8t3aVfisdmnXfaG/Lv9pR41UmFEFOEAYKcald8AxkrzGjv9
na57cSnQ5RWlQEHHZLWXWYxfhyOghkA5IRQnNw5PpdrG9MvkzTahjR7aCFUOjn6m4BZA+ggC/SnW
SmyEY50nDo1KNIXua6Rh1UMSIYftKbFhjW6WJQ1y/w01bM+u0LJ8K4YsC/NtTSt9eMjSfsQ8dwoq
FFtdI1KL7kuBRvb4g4RfiTZ+047SSrS7uvtFP1umLSbK0UShRVmFSNAMSUliMSVh9aLHZoVeKjJ+
dxW8QT5AJQf1nW+JEnDNRT3vPrujaRyR4LDEopK3rGWBurMRkiz9E9doAcZW7dAx7QVmgbc4UJLb
o11PlruexAqgBm0kYt/l+akUS6CMCvVUYvqOBnEabi0dFXZHiqM7w06KA8b3uD2nyZrw2rLXIYq4
4NSYIPwiKkjLhM7s8FLvwlk9mW0QH6Eb4juWhlgLx8h+uWE1oO5XtuqprWQUaCa7delsN2sVgqu7
m8KGLv7ReRMJ2PXlAuQIietd3OsPPtCBc9Ol8bMfGZhRJ8XkqcAhlZUVv7prKF0LIVTadTg3wte4
HLB3CmzrpjY6OVky/6nq+Mcg6EnJ2PoeJG7di+f4kwJbxGSAEDTR8XXBYQ2dkssxo9ZGv7/x49NQ
SNEx6EbzFwa8PyPHWWMKXi0nI1EWRGGLK42lXTwIJs3X4X7JyWnGsxeStuKX1UbLh8nk9AbdTyw6
2lULRX79RWhiTFhQ8Gjh25AyLPZwV/YNThR+ckLXIT/MQScBbhqKGQiqFKykJ1eXqRiLA6NREaMv
8q4o91em0Id4xISxmZxGH+l/9B2UfzRpyH9pedQnK5fpR2MRbgWuBnduOLuXX60AZJsFupJwNktC
KtzwjW/L3SFWpHhFOuijz4ZNlE0WpJIvLz8bXuJ0P/0sJeiUYtt38ikaUJUxEJ4vtkhdt2vEtetj
AOiAiMOY5Aq8Ni4nh0JCYAGqSU4YXMdvRhTbb4jANT4o4Ljl9KN/7AZTyYP9dsC7Djt8QY4gYECq
yNxkYtX/+oKTnKYpfFu+oNOH/+Dnrm/7tMHgGJxwuyunyfpp4lMbeVmszz/zyhrfVKh9K9/26pkn
fgWJki6KI8AvxQf561d0qWH0aHmz4J08PqHhfjLC6t8kQCj7UCPr4GJSPmto6INPpMi1Vsq++t5C
PYJiMqcGyU00WS6Hn63RkZBFmc56mxb9keqY3m4roNOVQblPRl6gTnvDtzcri3/11entUi8gxaZW
CAd98dXbFhOQGlv5s5VElW26eSUlL5pWgaLyqrrsix6oZAgSpbUm5YsiEKjHwjey1DMlvNW8ybfj
f4HQF63b4xTkGC7vaGu4tzIjnR4sVHl0KH1W92vld4ugfBFiqKJwJZOciVI49aXL9RqskgJ4X3WP
EdyITTFNHQ3hEJ488u0aTFxMHjyrkfxj6CjSS5QUzh4tkLL1BqAgsifrRfja+m2wsouWApa4BlLK
Yx/zEGQbgYy4/F2z0Tp+IfU95kWQbd0xT9PQS1vJFIY32CoAfqm/kp1hfO+isVbt2tLUm83Y1HaM
NUFZjs+IDYtfGKlOfFZGfANWIubVTqeQQGDmtUqeDj5lcSNERacXchsnj/I0lrYXaiqlgs6IH7MG
htymiIdG3yGBYMNTRU2k2Zsh/lCfvXTNdywgJSpICmKlLtfJNgrc09K6fTQzWpBdqEa/jLiS8aN3
cuV1wjB9k+vW/O32trmeOmAVyIsQqSmRQc69HLU1uhonELN9LOqm242V3x/MKR4RJ6Q9aWHXXhhZ
vJGm0n4uTWtNDu6D0YEOgN0AhkRy864e9FeIKXzqfZ3sdI+BI1NybAe52/EEHrBv4PUd/NMXYftE
5bYMPKxBR9TiK2qiz7eX4CrQmBq0GOqfICcpHCzlygra70DOnfYRL3p/Z0th5bKNp3/tRvG9SpXq
H58eT+D24PmYFprbS2WNGqvkFD26+Nz4hRy441TrkefkSfmkZGnxx/SnMtnfHnIpw8QhBJyByDfF
GIH6vrpR7LigT9bl50A0St2p8KdAckkqJQ3Z/c6HJ4jlZs2xK3F83GLMZXY7Ut+6RAIeuNyboQZq
/6AhchFBF9GrUB5XAoW41C7iF7QQmqVw3mhegtVdHMKpQItBrYborDZTlj2OzYQWZl53/lvij1O1
u70i1zsP0AqrzMXC/qOcebnvGT42Rhy7zhiTT66Dc0bIv41vAc4QL1Vr/6A4DVU97M37qYpkeeWw
v3dOFrMFokJNjmNHUW75Sq/jrAYhMoTnAvbKOUF1XfNMaFfR02j6lX8KR33q3kIY9fnG6pK4fAz7
RMdTi+D+o6mTyb9D1N1+I6DVgYcanBMA/uQ5tktRR8fzbkIzDRkg7PvccowhDGGXoY57O1GLJ+ae
k4UCw1bcRi40/TFnn58oG8TPmVNLCr4zUf7c4oTi7Ctgn1iajzisbJoqyfOtX2hpFril1sAHSEsF
XfXGl17iIlLjZ9QN219Ob/rhKwjVbEY8DcWpB+z4ZuJIlaivqWT5b0LVV7s353HCsSm1/PRP0HVN
eUyUqdS+4hXfTp6jpbW2MUI98DcN7CH0flo8jXZJIh4+EkzvcjdRfhjv4wEs/7ECd/GDWkMZeQZm
H81BguOEuR02d/WZLVQouxH3L2R0CyeF6yYFjfUlHeQylD6/u3iuakKfmLcrF9/l7uIyyWu0a6Kz
0bbD/VQX46sKNvnBR3ON06c31R8pqYyJ6owS4fcRptanrzSBtgBwwvOVe1fTL3+BnMgdp5sshuJL
96WW0vA1DLN2U1ty6ntNmjdeJMn6ox6V/o6yirySRl2fL04x3X5oyewiXiOX46e1NdO4Uv1H3wij
ehcXzoxRtz1gg6bayVyPrlPjfPsd+fDq1MHxTTdOY8/JyjK8Q+AuzxkPLmIsv4PQpyxrtalhTjNu
ttE5ynERc2FcRPKLXWvNwzD0jQ1fOMseeANY33OILfd5XqTfQY0H9peZy9/8lsZlGb8qflaYP4yU
RtgxThvJWGvmXN9BcJjfy9dknSzY4hpuEJTifUF3VQEzdj+psV97YcbV5Eo4AUqoocrF79sR8LoN
adL1EggVIZ4GN2MxZpSBuHKcPj/3DfDUrSQP+WtkN3m9LfqMJnQaGlAmkQ5vovjrHOJE7Km5NJwG
Ja5gFUhakBg/bv+md8j8xecSaaIQMkMoQkNZbXFwjDlHHnbIlKe6qFPnsfTDrn2ahIjrA3rMzbBB
uskx3TTXnfB5MkZDOllJialXKxd96Kp1HKavoKmLwZPbnvabWkltsu3rKU/eACwM5R5h8sF5Hctu
CrYFjZbHWpnk8cvUzdm4K30tkFceru8IjsWkhJgVzr/ggzEjX9w1WtUldpfr2hPEz/kgT8H82+6K
XHuxVD/Ya23lxN+iquJcOuEQOfdOZjTpQW+79puG21q6CYFoP5h6quvf6jSsHqyBcsUeqG0n4WOZ
9NlXx0Cs90tm9ark1bmVfUt9NVojvl+/S21eKhoHitIQ7/BlphSaCP5bWdqd5cZqVHAWGn6wplwU
wZd+aKzIxcvPCe+yyBi8plRr/TnBAJj/ZTTb8rMB5v1Rzom2acTQn1juXtSbuhwJ4TNuHpZyJ4Va
8DhHVXHvA4zykjzNflS+hmETi4J35GB/UnoPvrcoRsD74OHwQXWg9+OC7oQznvUOhLkLZEb/NzPr
yPAGJShe5DYcVqb8wfpT7KVCBipDKAIs02UtdMgVwXed5SzSfslDfz9hDbATABI35i2O7Zad+JWn
WH7x1PC6PVEvSVfutiWNl4nzK0AtiPogTZvlg24c1UpreYmcE3VGH6erKr3dSPmo3kuzkwZeL+XK
eJB7CuuFMfX5URvtGH3pvso07D6JyMq3UZq1+GSYba9vpKERsu9OGqMFBP4F/7kJv9LbkeU62gm1
acoZ1HKRWSW0XF5ISuNDHYbHe26aEtZDqva/uDSyeVt06vzot/NvvGbmZCP3tbWVGmkcPZjXzxLi
kmueCVfBHsi0gg4OqbYQgV/y/PVIRx0hEQtY6tYujO1/9aJVX2VoWY9J2pTOSrJ5VUBnvPe+CNRS
BAaWFY05suRRbe3pTAyH8R0281PZ2PrejtTgJcT43p1Hh/NhdbXx/fayi1N4EfqQ+ybyoRMCuZPu
rPhpfz3wqNPX1K578zw3ffvW+0kT0SkJFGvrR4r0pDXpf1HhdG+3R/1ggRGcAqYPyYX8Z1kqhIsw
OmVjWGf8ULLelaIw2fWWOf/ACTc+dVX03+3xrp4uyDGTxgN1tURfcRmLGquvmwFm+3meDcJfpY6v
XVt3CH7maxjLq7xqMdRiQWdsASW7iI2zmWdAhG18mQpPNop2E2JeuvMdK9onTpZuR22MzzF2i2vF
yevJcodRoeDFTBBC/+Tyk6L5h/Gx78jnUa9sfN2ysmzuar+eE7qDVX1n57gAbZHNzH7n7YCWkcTr
ez6kbaU/9rSLfmk4Fj9XgAc7Dx5JtMuTcFprmVzvOwrEwI4JUZDNr1SgpF4pRzJP9VxKQ7ux5bHb
yGY9vOIDOnYnFfm1vY9EePFZHBWQQ8pHAgHL444jfrk21OXHOiYtP0Pgkj3ftkrseXTruQDEekd1
ITjc3njvEl2X54vJUT8UkY3q1fLR7DTRqJdlb51RYTWVfUIugQxLkpqKW8pBat2Hrdx2LIA5HpRu
MKddGzSOxI0ctQAGsBCVvDiC9L1PUAk783Qahwdt7iTQh5Mu/ynVyJ72mAK3dx1m374XWEWVuJU9
WgV6rypmxQW+2c525gVt7LtWATCpRkkv1Cd1O8HXMUecI/NRq9g0Kordz0Zn6HsfAkb4PZel4YUq
YJ3/nJRGfdO1WSIy0Lyx3T4qh0PY9pN/X9My/54NVf4cdU3nPwy8jQsXtWw/mNx8aI0/t1f1gx0O
EZAIIjgKxJDF28XAZ6grasU6tzTJwo2fGb60zQEqCjmhzlfXTtR1fAb5AN4VLhUVIYTsL3dNG2g4
BjeycVY6SCqeVuikfIliq26NzuXeqqxm3itT1OEqaRp9sdV6wvWhxBzhLowstf054DBaY5YwC5tr
Gr6bDoSrgooY6OId/ib4SFpNRrJ2e6GWQq3sdSH9qQpov8hHlo3CrKzzEVW19ozEk8UPzdRwo86N
frYokxqvgS6o++koqf9lSZdsE3pW9hNSJDkq9XmoKdtoqpN9XVIh8CS5K/rElVNq4/9IwpekUe08
fWHFg3mtp3wdRuknU5mmvwt8jHzmcsmDJOrMCoQC1rzTDGWqwDQ8t7T7pihKt3YkZ5OP1U+nl5Md
d8in+6ssG5sLFSU4AvQ4FiEUtJqdJ0PXniduzmfF8cOf8PGtrVDM2WNRXL/VTd9/lovBxxLGNwgG
UZAHzbvYZlKbSnNvWcW5GYfC30A/8jdWaWt35dj4m9Gum/ZAeMzusqAAkHp7q1xfybwbqPCSMgsO
6HLwQseA3DbS+pzlqXonV2MRebKNWUBM7fF7HsjJP7cH/OAGAJ/FJQUKRgAEF/keHKjCxHa3PxeV
1vQbbHtH5ZB1WbCJynDwwr4MeCpkydfbw35wlh1OBHw8hLJony3u5zap5tkOu+GMTYOWfucHwEGw
LMDamyFoyubfWghsn/IZL5AXy5/aldj14fg2jDwmKLoa6uXGBsmXUwYpsE7GITwB/QGDrNOmyNhP
To1806SZk+xKU2NH+0Iy5LV2z0fLLnApeMvQv+S/l+NrULTLVElQQFYTBev2No7snW73/jNmaphR
m1Td3HGUopVqxgf7SySZlA4IRiz9Yly6W06POhnznqvhoA6RGbihXMi/VD8img6+s5ZifBD8EFoA
RyCgC/Cblvyi3Ey0it07nEfbisb7fNTy/4jxyE0nlpk0xw4s7L+J6Bvuoa/7v4fa6qVNXY2976lS
b+pHbVATaS/luP5upwAyNkUxy8xcRLO6YN/qdvy1zvrI3N7eo+/Q4MusQUhEUP2h/P2BcMGgxmpR
TNjnxUo0PGP3zm8umzSgga/52DAFSfwUBtSkvVm3M9ypTRLczdz3bX1swjAq6IBimeMWoyzhlA0f
pXInh0awF9lV6dyVZVY0LjXZUjvmSqEm30uUHgevSEfrP3lulW+zMXL+IorPzh5JzCLB2gxb1pWb
9XpTgGgHDCqA/WzKZXNrTC2l1CypPbNV4zusU/yvAa/PUxar0YZT0a+kY9e9Ti5BDp+MGCggBQRW
Lnd/q8AmdOS6R/CsStLZ7fIxNmizZPm/Ibm4tCcK6glATXvWf4ZdNBw5Qoj0G0GOw4iaGzBSDGj4
39RC6aJnxZzNX7e//fWSCIgcuYZgOVA7Eef3rweZhHBVPDb6fFadUNEQmNVDgHxOJJTuul0Sy8Cg
b494HREYkWI0PWCOJ0n55Yj1WDrzIA3zudXRtR30VL0PRunVt0viU4HV2O+cQLS/Paj4Sy93OHUS
9IapJlLj5Kl9OehAlxBp2UE+92gpu+i2tz+10PiexZP69fZIHy3o3yMt7pkCYTy7blv5jAP4tMnz
RHeTsQ6/26l8N4xW/Xp7uOvEBb1ULm8KB1QxAPlcTiyx9VFJ61I+Y6bW7Kx+8K0dpScj/YW4H+lw
ojYjnSxNb4QRboIbIwY6uDCuXOcfrC/KUex0CgpQOJYYoy7KHGsKfeNsKVONrbpUqWD/AnnbABtd
OVUfrLBIxInswPEgtyxCux7aVZEPBa+TPp33wCgm3dWNFC5V3ZgHnjyZsru9yB+NyP0J8Vs0b66S
ldCvdThuo3JWKin/EltJuHdGfUSnL+uCzYyi0Eqy8sFyisoUCRIlBIERu/yqddAoDRAt9Zz38zhv
9czo7Sc51Z3JBcfm6yvPVLEnF6cDigqZES9kuq1LRDI4VdXpa0c5FxEBJpM0J95TYq3Vlcr3dTIi
EIR0NEg7+WMvzoYUljNAoUQ9D23ReUqj0/xJjWGXQevDQkKSD6BLYyT1WmrHn/6EnBDeU1BUBIhr
sWn6QNPGisrsOUmr5D7sI/+g+aBNIAV3mxytjhX1pQ/qi8yV1E3oG/L+XzKaooraItBrFX5crntj
GCMF6TTdQ55igK34seM5MMyeW3R5TpJfOV5Ud9MWwTHsGm5P/YOAa3CtU6QB0KIgPnC5mXhjV7kW
D8qZGzl9mWsl+Rfuc3qnE3YHN1cyfd4okmpLK+f0o01McdoSbBZQqstz2g3lFMlVpZzp9OKsjYVg
5EoiApmab/26PccPx8JMUhQVKdMun8zUn/Sk+B9n59FjN86s4V8kQDlspZO65Q7OYSN4bH8SlROV
fv191HczR33QgmdlYGwMDymyWKx6A3//ZFXN8KNJlRZRBwsQ9KChgvIfxlqxEzx1waNtRS4qJY0T
fWJetVFMv4cIJjfKpfpg/qwkj/mdM3Pr662EGbivaHrYW4d4LTW9pYU8+IQSt3cxZyM5mmnZnbxO
Xb7T4F/8pl3E57+fIqgQMEDrFgZac71lqtqUUraL9gQTkbQjztT7Qm/yIgBeQNf0Pwy2NjFA6VMv
3d4dfefWqAda+lOVoYkSqjDKj4arwEEQSm7tLOeNUE5hhpqsTbJDy2JzX1ajK8cxSwnltpV6hwxm
l8o729N/NM2oHOQghj3vq1tfkHSTsEf6sX7C68VcEmQ9KiU3nhzFbQ7CqYzSrxw3PWgpnVytNZwT
W1rbCUA3TsTKbuTbvcBZtoCS2WnlKBeT+CNq/TvXdq79pJTSXbjkTPP925/wxqpCCOIyRnvHXWmI
11NEuXXwltmmvCra/G4shz91hwApeo2Oyv7MjD3N0xtryoBozMD4I3Hdivg5bllPgpLWk23Uqvw1
dIM3XihBWvLMno6ofutwLhBYQOZlR1Lu1tDkHg7EJED96Axcz1XkViptMzWeFEepn0FsFdnZMZC+
OQNUy37wQBrLYEE7/z/kPfbKXeUxy6kksF4PbMdZXybE8KdFsbNDixaIPGpiiR6W2G2eVJlX7eHt
z3prD61qPkj5wUumlng9Yvxi09wZ+hNVY+VZGE7kHJpqSLNTZi9FtrOwN65MxuCcrAgN0BnqZoKT
VkODMtXieWl5DLqJV9gHp+ipGuCPck+CJk6DlpX+iHPdvWI4sXhMaiW+p5yifXh75q8BcisvEsjR
WhBcq5CbVMU1sCTutDR/FrHNt66G3jCRs57Eh6pdppBbpb/r0rl+kLM9RshyT8PBrqf2N1hJStZp
jmK2i4jITtvydQZFiZm6xip+B4BvS7XVWgBwjtW3zxH8DySxo5q0AoDWO1A/lIPRYv+YgafyxQxn
dOfeu9FuZvPxmKVth40BhjXX2wHkWpaIzuzZ9PUfTZlB3SeW9a4pE+ecaFnxoWzL4djrwvRtGbf3
o5UOO4Hm9eFzdfJvNscqiwdX/PonUBmHj1W60zMJTSqDSYB7m6iOvO81O0VSTMcdumvQOtm5o14H
ODo51GaBMAFDZ4Nej1vWfT6kXj0+z5Ex/Flcr7+DB9Qpn4HscwVbZuzEf31TgSqleEVSjo7ZK9KN
ORdtjEmS+1Ssjpxtput+16fV0TIK90OxNNFfvznWZyRSLWjWcQdsXWyTRYyov6vOE6/X6s8wDBbl
UTv6OkKQ/Pi3p4tCJKAe8ieVhxzh5Xo5zSLmsi2z9tGSxXInzam8kw1K6UdvLKJ7M0cna0ikekz6
DNvEZoz1z5bRJ2i7W5r4lhhz9UtkWtXv7PBX7yBYFuBNiTx8ZyDz+vXP0tuo6dHJah8LqTd/Jk+d
4DfRytgTR321m1Dno7FDZGU3c5FsdlPvidLUIjk/wuRwx7NZJpwYs+eJjthv+SdebPv09orvjbgJ
Z1Fq92gQTPOjhJ3RBag85Zco7rt3AjjMWQj9/PZ425uD80mQwL2cq5ldvL2rGrtTIDKJ4qEuzeyO
a9l4qIzoSUOZZK91sw2JL0O5EKBVckdKe5u9lDfFjL0PFrHCiWhxmQWOOm6UV98AzsK/dHv7p1ZV
5RxkWmzsnJltOFrHhjtGZ5f6Nt2MzbLKzpr0Ubr5wzTRkhJ5Y0P9K1w/tqVWH+GMGn/KvnC/v724
24/5Muoa/tikiOdv3SiysjG9WklydHkWNdQr96tmdgk4m+XdWNTZzmG9OUfufkgkvAaoSFwfCrwf
8Bm0+gLZphEeXEyzSPdnEIHRsdbiNujq2LyHLWzIw9vTfD0wLx5ejqQE1Fw4k9cDN0mUi8ycioc0
Sub7OK0+S9ksHS3kCKP0bBJP8LSny9uDvl5bhwo+OTP0LvbuthVXDGodWWVcPsTuyk6ucsPrTrkw
p/FQWpEBG2Hsqp3L5dZEV+YhJRHyyldPvKGJIz1VRfnAlaudjLzzLqoBDDgGCv6M4EQe0BffG/T1
CcWrB1gl8H5o4QAmr1c3ToaZdntdPjRoJR0HsWgmmohyeUhbOG1/GVhJWUmW0RoDl0rJd6s20TUC
J9zY8o6xVo7G2tONUj8v1OlvK/wM5PGog64KxoM33iayNoYW5UPRecck4jaJZtP8ADd68FfQ8VPv
9tWOSP32072Mt5aU6DGRGm3FuvCDQ1SldryjKfLOL5U0P3Ql2zNT8+mIQxv+EE6/F/G2n+5l0PXx
gXwHHcVtBV2jt+Umiu4dc7dufgilb451b4tzkqfNTk6+vRFfhkJP1QWuRZFhi5zSUF3qqH6C5ygq
61DFOrpjel/spDrbEL5uC+CTJDngVijOb94ZVjMiC4dMN1ZVOEPFZmUfzQTMh66VxclWeG9U3oiJ
8FTuyZK8nh8jUxQDj0vpgtfH9SnQkdGSjez5flOhoQag2afEBqTwdlDZG0W7HgWmRqFH9uAd1VRD
8M/WqyNSD3saStvQ9bKKSEitzrOAi93N3kf+xqhLo/WO1KpXCshoBnGVzCfX6uVR9Agg/P2sKEqh
0YEhCPqhm7oGv6BpTYD8zMVJT2KBJ6WP+Z6Kw61ZrTzpF8nI1650aqTWbV/E7rFdXPuSUZNL/FYv
neNSGfPRthv4t385LzCKaJusmemKwd/GENVZIjn1WnZaBrd66O25ecBNON253V4dYmDCoHUQASFg
rR/sek/EmWZjig5at1n0JlBtbtKpLdOjOzflzlAvsfzf9f0VkgzYkjsN8uzaUbgeS7FrRcH0MDt1
cZN+zsEuni1P4qRTQDb+YaIA9MwtII5G5+KF1FdW9NTbnf0nLjoJXJLisLlzIl7FTX4RmSG4YdaY
utHmF9VLDh4iwn8RybvirjC68n6qk/KARi1Nb3vR7me6kDvB7NaS/3vQ9Zj+q9eZ4ffQ1hCjT9Tb
21OvtdEhQpsqGFKYxG/voZtD0ZMDfUA+AcjmeigLdaUFN9HsZCaVIDOEjgVbuJ/Ly+CmZf0fRgPG
8wJSg7m4xTLLKJMYn+VgkzqBaHCrc1QCsqrOPuH42OwVal4dyRXhTpK09tLxJjM3QXMAEzX3RZmd
GqQZHlXeMoG6QCBKi6Q6Fakz7myWW4tJ75yZURjiKtosZmyl0WDq3AKz2egUUMfpaAinPDQxudnb
3+3VTUSda5UNZW489JGTvv5uemLqMfbA0dFEfdj9jBSYWVysLKnaO+w4HSPAJDVCyIwEEmTi0CAK
uRN9bkzWNkGQMM9VGGKLUVC1HsHwVCpHPRqt31Fr4zE1FUb9jDFMVe1Ehhtf0kYcliLxqp7G6l5P
V42XkdtPJZPIqslG9EKACeydOgE8SJ3c4znVLvXf3vZkLDzUwONyOIC8bT4nCss95e8uP81YiwXI
1vWHetTlaUFm/Zk9Kw993CbBktV7Forbr8ub9P9PCc9S0B/GJuftIxso62LIsAB9spxX2AuCIkb3
iIT9MB9g43Qe8kBFG6ZZQlnn7b21/bLri3jV4V39dVGS2ULeVtcDJ4LAFKqF67Y4N3rNL2BXxnGQ
2p5+5bpP/x3xX8aiTkgNY31+b12EhfC6rEBDGYXfQU+O7VCYGJ1Gc4Ofg9D7g9dkafrBtePxrkcv
w3lHyuDF57cnvA3y/Aigz7QTAJisVdTNchuJgmy3lyIirjrVJfL0+L2Xzu6HtO6898uk9CdE6ff8
hbZbmpFWASQaScjb8edmS7sZbH26OmM4tumSfdGwQLUO48xT/atpQyYJeOaOn96e6N6Y677718XS
swILuqBTmDTq1P7pqszL1ZOHfmx/VFJt6X+WhK7k+e1RX+8n+p3Adl5k5elDbLJKVamsQe/yOSyV
bnGPpSGG4QB4O9N8V3TjHsTjxiTheZHtvSChoftcT3KoESTAnmkOAYnb58Hq48+Zyb2NKnyCY9Wc
ir0U6fX+ATqJcQ+lHSzKSWmvR1Toqjdugp2BthApfEvr8Vxpul67U2NVsS8D18Fjr9veTuvsVSOC
PWRSd0Dkm2cPb6xNdgKqo7UiMY9hH2vKZ7eNJFaWhXC0Q7uUz7rbOBdtADT2HHWRnZ5QtdQ+R4rl
5HepGfd7nJnXUWvVnFpVy8Elr2iC62XwBrOvyiGZwiaV8XfQ2/F9Vql/JMJIHzlUzhN9mfQD11Wz
E7BeB5E1ZaQty2Fa8SGbbb2ksugapRnDaCqnky6M+BAjDPOltnrtXZkk6ftxoPZlRkv3hGh70e6M
f3PiBC9aDiuUc1tEjIZBay2Hz0B1awC4YHstxf0Bm814aO0lwOoi/9IYTf7Hnrvqy9un68bmg82G
1A0ZOnDAF3G5f53phIKejCYmnyeLcgQilz203qQ7vpyH/jBafQdTQW3/sp7AzgMd561EFaDgRM/r
bz3RD6CrhO9CUiXiOJvOHDpAJg66mtWt7xp9eSZm7oGUX3V2XoZFrYk+83pFbSEimaYmVg/VI3Qj
UAWzN6kHq0kFUr924j0X0YQdQTXh/pdZT8qa+Wlg5c//YcFXzxo85Vj3V90ldKcXh+58qCTR8BMB
5h9JoiY4ebaF8iFKRPOhVxLv9Paga8p/fU+y3mSU6zsEaNcWnq3Ool+03p248Fv7rEBwqBF6TaLf
bw9zazORVqJESjMVDsnmJKEdurbG8EXRcIAnejlz5ruqotYBIsdOHBhdpj3NkCDrv0yd1w9LURFq
Lg8/6Pebgc0ZS/dMFOxip65PuMBGz2PTfiq7otzZubcOK+OgJkKmviIBrncuT0RV6t0whSvG61PX
zPNnvcrcixLn+nhynFk+xXrr8fYCiroTsG/chNz1K3OCTwnKaxMhowUSDpXbOdRpGvscoDHUh7Rq
741F0/ZYzzeiogOga60MUDYlT7+eKNoM7hLjqRNq7aDzBqmNQ2L2+h1PbHkeRPEbNXPjf/aUfjKN
tP711xuJFNaDusFDlrLcJj7YPOKXQXOWEM+UOTqRU8pS9QUeWnEwzdJL3pWDkOrBGcXyt44l7CV0
REHQITANgHcbEaWRdqmbTUuoF3X6NWuFRDQb0v9wNpdZhG7vUmBoU+ixaq+AAE/FUO7pIrzSb3j5
EaRo69MaLtZ29SUGy2PeKnxqz8UoWS09SznEhjV0D6UuljIYlRlfVnR6dKcM4sWJ1bty0dL6QPXW
1lFIS3FZNtcm+Q8VqwBMz0ReHaQ+Ouqwc3/dCC6wM2kpwjAG3bRdsKVxPXjZ+hQiLzh/c83IDBy1
Sfe0BG8kZqu/Brkgh4/wvUmzB2QoLMT+55D6QoqB2oJLtmlIT/qRXaTlebLknoTBjTPgwhcgMQMV
u5bLrs9An8V1murzEiIdpkMfaZHzWlJHfUSot3oy0WLN/QgTofoOypb1XA+9vSfjfiPeANNGb/TF
uJQs8fonmAXGRb2VqmE1Olrvz6CNrQevB/4bqKlVP6dxbyaBW7n5QQwcjJ3AeitHJKASWIFX8Ru2
NTXwHSKPRKmGrhGP5yQt5DckHRDlQ4dvOgq7glZjpXMXXdxxkOI0QraafRA0KrTYbN55C9z6ILCa
SJLBq/CY30RA7ryp0opEDVNwOUHXeuZ9V8+Jr9V6cZxszLwnXYG9jkP0U2Q08c41euN+A/RFcZEi
+hoZNwlzMjpokkYaXqOz4fwq5OK8o8OT3CMGpFUBOXJSHex5xfO8HQ5vbX2Shf/Xo17589ebwFX0
JM7aQQvt2hgj4VflksvHlru2O60e70iT6phfRv97e9hbew8JGuI/1zki1Zu9NxlqKXSFU5UomXHQ
8N/46M4qtsjYthygQqXHdqJLaORTvoP/uZWp0UJbRVpAMnPTbm4fS6WTgPzcEg4UoEQg1UyKjpc9
9NRPuZfJ1E8H2C/fe1mMq01H5QTYR+qaXxiR9tcg5/UA0tCjabPW/4EyXK+/WZoxhPp6CZOyhbKT
gXRuIpSzZrUeD/PYon+LfsJ5HE3vTqZtcYgqU/U7xP12NsKt44iqEf3M1YgA1NbmANDfRwvT4pfg
q9b8nKVd/4TnoARdF4uLmCcDXym7UnxXttTBFzFX915PIUQb0a/cifs3ToNHAYK1MdDqRF3/elUS
/lPqjjrfqJj7i0Vt7ejqvGEPijHUj3qmVnC8ymRPwuzGrkTmmoCkAlCiYb/JDdAhrkq65HM4e0qn
BlqL6UGQUZtB18YmDGdB2UGacKOpRuFao+63M+8baRjPU1AJq3MpalebH2AoVKjlzHs9mVUT6Rx8
UpE0K7+5haP9fba5oqNWo2yqiDyUrpfYrHB8p63GBQR/MJy7dApdTmTtjwS8B72DLuV3c5oV72uJ
Vuf57fN/8xSCI+UYrvAWYytOrJQ43iOvzRfGPyIYzNl61DRUyFDXrcX9pFTNAcGU+skqTB7JE9Vx
32qqaO+BfGvBV/YWLzbg/a9YTblaNZrVrZve1EDyl7M4xDX0+hLXz50pr3t281CiGEM5hDY3+OBt
ScQA7YafsaOGPJf0942dd0ec+7T3by/srS3871E2Jwd4mwLCQ1NxEomU+6VuG4R07Fz72k959K1E
OO+UJ5OOwLfdX94eentogQ+xPfk/8P7mJtsiiknhhDW5yxxmbeQ9uE7efMuaKf2qzoVANqrWvdKX
HdJ4bw+7vbgRmQRQSOWdR4HJ2JsaV0HHpsXAyQmNpFjSIAZt4/nIFM3nrOhreZhtUVMmrZuPTe9i
yohdpbdH/9luo/U3UEQEjsb7FtfOzXXmaWPnzZnmhLObDu5h7XiaB61NQWrkWedkO2Hi9Uqvwi8w
Dun5U4ff1qZzD5vvBi0MjGrm/HNRpE1Q4BMQ2os3vp9hjh0d4Wo7+do2U1jnuFaGWWs+8yv6d+zK
tDbL0sURFAspr3Zny+/73vlYmcAQF3ij3fHtL3tjmgDwV+bn2raiUXYdopq649MltRvO0ZwFquzl
+2RSMT1GTEMcWqWrPmreWO5p8d8cFmQscHxaKxRPr4fNpIXPHQZHYZzq1p1mSFi7YjC99zKR+gH1
DQdFYmfaC0Xb+MD6roCptalLe4fYfD0sCpC2OgiPPVTbMvPxCfO8Q2GbgPHeXtYbm5WBKO4j0wlE
e6v+byIA2sdx7oaFQ/mkzDx5aiJLvysgIHz9D0PRgVv1OOHfbO+zrmpM4Y2pG1qLTB661tJR1Wrq
YNQRGP/7oVYaA6EVZD/Y5uvl62ACOmmTeGEtreZBU1G1BMpkfR0HZw9CfuMkUIZau7cruuFVBklv
11sU+JqhVOLhqV2w5qALE4VjFCfPXT15d29P7dbOACAJ5HU18ANbfD21SavKNHVaLUxF1n/r+iX7
FemYP749yq1tD/kLQgblI3gJm5sDo0tAImR0oetg+hfMBZr3fuv01l0NmDw6G1ZUngdDuHvgihsB
3IbZTSlmbbyDwbmenhN1Q6zLzAhrvcfIBYLGfG+Cpb50loJeMCBC/VzY6vxOwjxWgsgqkr2Aur01
17NHr437A0ixwTm8/gkoBzqpF9t6OMrG7PzFdCq00Kv81BbTIAPXzmsyhFRgJ6zndIf+fuVXcSN9
FapGSmRz8kfCQWOasRE6SQcPYarbC6Yr1VEoSftxForrdzAND28PemtTrZF1nfQqkLlZdZAzCsWo
RAsNoy8OglbfP6Kvmu9vj/Iqz2NlwRSvhWEAoZB/N7tKLSs3wXlXD0scAe9LWixHu+9AbCu9fqRD
7gBMU+rHJoZUnvcoix464blf3v4VN7Y2bAv0CoDIEQa2FH3dKl19KTwtnCxzMOMj/NzODNoMnnNQ
IOuVoZlO9ylGm3soOSM7N+eN3QUFmaourWvEs7boC2EM6LV1qhnKMY4fROFqn+KqR6euknkfzMtU
/DEw2z64aFruZPk3QhX1hLU0T1TkCt18Ze6TqpuzxgyFMLrqImQlraDLdO+b0U1WnRwbFML1PcmS
GzcMMHK+OTKxDOtsUrIobjx11HsznCCaHiNr6T6g0eICKjf2XMrWCfw7q17310oBoI6A+jeAj+uT
6yx5XI91rYeKkZbVqW/10T4MbVxjwqwCZMWxnceE9TSaSik+NjBN78qx9va0M2+cJvhWfFyWmg+9
nXHhIj5d4zIG99LLPb8XZn5Eq8xcdrbSje8JS4svyQMdC59t5ufOo+52pjDCXnjx/yqKUa2/WE13
jDsXL6lk6HYaAzeODm9wKpUQaRBY2vJYF3chDuqlEQ6juvzMx4wmXre8F0PtnkEIj++W1Ct2SnG3
Jsl5QZOTAhHXwmb7mPogYR0mRph3EHYp/pmghUC0apY0jzyK94DcN8ejPcsO4vHNJK/3UGrmZK9D
a4QiNcXBiXAtFmpbBo1R5GcSGHn3dji6EQ8obCAvt2qt8vTcxPuMmyCVS43bI162VeX3WuxN35Nk
duURVqs2xZeo82jVRnWeKNNpRIB8D6J5IzBTrsd2z6O6Qod+qyPZZ05VJ31uh25junUdaIWW1J/H
QjqkGK3AMNhK02HQj72XluknIBizRHsPSQ4ck6Mp20t/Xy8KdU+MFDk7lIPJoa4/AvKSTjZXjR2W
lMbzY1x18j7DgjCIDTN7nzlZ/97tMu+La5T/4fpnbMDZMIuphgCi3owtF4iGbK5wzJdhCrhL0NmL
ZZU5aKhV9fBudHsxBJTesJPuwKv/eXtDvI6XbHa41LBA6FqDBL4ef9H7ShNKZIZwpyvTX8piPA/F
Yqc+Llj5zsX/OmKug+GoCpaKZ9y2zdinOjehWVqhU4r56KZJecqaxLkYY/eRBCT64lnQNUsjKc+L
HNJyJ4LdHJ5sy10TD6AJm7Wm5VVbsexWqaZufgeeTPEb5AA/jIk2H6CxI8svaQIcRiev8RRHsU7f
SbdurjbYtXUVSE22yFIPcwjHWRyuY+yWP2EN9KHTx+pOTNPeQb81ksUggPVoWb7Sam2XKm3sxDVD
pUkueWxHv2JhqidzmJKde/7W6eGZBfOQuuVaCLneQVy36E4arQXQxOvqZ+TjSwft0kQU03ORyHhM
DvAfvW+gMdU4XCaMBP9+C5Nk8J6ke8x9sYlpwsjS3GpsK8yW0QjbvJs+qEkj8XRy9sR+X9+1a6cO
PDb9EmiWW9x3NmcGuoaeFeI2YDdBRUIvjrFtlF/fntLrawHFDSo61MS51V/d6Yti9rVZN07Iezk5
ae70fugiJNGzCFvpKlr2Clm3dgv1KwpnFACIhZsoENfchY1kvMgc5snvutXWsh/L8mIPZb2zYV7f
60wOAZm1CMAltB1MaTCU5JnjhLT37C+4N45t6C22LH7P7mS2P/XRyAe/jfrKvPv7ZSXA6C6MQ07F
9uJxezlaahbZYavS6/ZdS3GDurKsQCnyNPO1KvvnPwxIOR2/rVUecjvV1mh0t4pdO0Rdt+4vbo4J
BjJ6efw0tIU3HqE87dXKbq0usBi2D2k3j+l1a/0L+jQ0g2sMs2KT8dfNczOUwyVxGvvJqmV+WUSs
dkHuivLvn7EAvaC1A24A2kCh+XpY4mYGWZId5LRmHfRgGnmwtln+LhU1YhlWP8/HMVKWj5NU97jt
N06LRkQlpqIpAcpuM7Ze6YohEuGGZaTIIFly5SiKhK5to0YBOPhyZxvdOC2QHwiqHpqj6yJv5qqr
FWVuxqOoa90Br3PfDbIqfoxYG+yIO92aGtXHlXDMyqKNfz2UM/GINZuZyhxN0qM65OoRuIwZLLk2
wA1y9mhBN8ej8kh6thpYbWUQ0yGPbCeiAFn2Q3M3jYr3uNhF/c+izt1jkQ17oO5bS0ktGe1p9CW5
PPTr+QlngPeL+QvwyLI8dHhSfhixG/w8GbOyB85/1WYkveOO4u6HZ7xiUzdHIy0LdBG92AujobFO
fSGUT4WbLseubOYTFrptYCpGRpR15uGg5dSkaPlb2leKssbO2+b1pclPWbt9xNz10txsIVuQYxsN
dbw2VwQmD2nytZwtbUB6uc/vbG02vphmE1enNsrKn28HpVfyGOs6cEJffEIIv85mHfTWjdGa6Lww
X3QVmmxZrvqOXvezU8WQ+5NZDHemh0CJgteb9C0MRGmBedj1HGZzcL+udjirHs7eOQYHtH7vf72p
dZUcmHD5crZwat3CYeKmrjMkMYZjpekgeyory4yA8ljfB0kWow9hF5GaHwZcE9+3Fg99v2+xefNH
WSndeVDGtjxYiic/4x5kGUeZgAEIPEPyrjLyymoPttaa91FmRNZxNWkxgmkyo6+J0lPlgjUyL1+4
utSLVueKEoxWlBpzkJK4Tn2Qpp4tzaAw9VxDvSKSQyxRuiy0dAnQsBHRoywKMJ/JYKD/gCbyVGoP
peKNnuq3seMpFzPFGHsOEiow8RLA7JrFezQ66cX5Qz9MZGrRpJgxpkJR3SSfNa0f6gd9THMeZEvk
GfEnqjh6+8caE8e9RJiP1LPfEfK1wfeaIerOaMAlLdzLJfaK+xpPRek7KQ7Jd7Zam3HQDW6kPVtu
Az41q4H4BImIJxsNDFhU9TeMwFiRJcMnVgp1zqWvmag63c2tDtPKm91WnLt4bIp3s1sP5lMSI10W
zuBrxVk3u9wNvEwvHNwh5rK4IB6q5ncl/NDpM6XHqQhK1A6jo+7Ntvmty9o5uyAjHJVHQ0bW7Pcx
z7OT0naRe+wLQysC2j1xc2jtWO/ej1LTl98RBSTjAXVybXqAupuPwvcsxDYeFRTo8WhEMCB/lrad
LL8tpc3EyU1TkTz0aBwqpwlX5f69E5coD2YYGlUH6Pcr90krIBqEwNCGeLoDrLp4QZvnk/utr+Jq
+oNu4qTZq9xt1t/TvCy6X0tEG7k+jP2IGu9xhCNtBmipe5wkzViaPPfdpIwTNL6NxpB6gCWDyncV
FQyrz7rsI3o4XId99eDlcx0d4oRnXu/jPxkrqe8piem+W2wU6I5KNfXjRYfiwz9bclFhiEUHyE7E
Q7T0TvsgFAhjeVDbs5FrB9GU2nKZ6F/lGpPgnD/GOCDyfvZ6GOlJQHIgmq/wvpriXpsWUzlRHpdN
fvRyZTDPuIbpI5RkI00mEWjoKPWjr83NmIwwehcgcAcsxjN8t8ouqu370sPa87gAtKnuUAXvvGet
FkZqB5rUcvGIwFrc/Y6jJRPBpKZppx0Tu5BdF4xLB8DH9Bpcy20F+cDC98aRJUZhzkjEGGhVQn/u
IK1FK49Wukoplgp+PP4kFc/5qRRQ9AASatVDO8xp5Uda1nv+Sg4qvmRYfshjX9dd/eDxrqWgXbR1
9oUaDEp5cRH19WlpaObpgaEntv7o0NJcDtHQmfo7admNdTe7Dk+nQ14BFjnrc1Q0P6KCpsB9Wdju
8nHMh2ZK8C3rpOan45LFv5HPwqaLelEkPPLXtFEXnNcV1e7OUOZLEE6KUymVvyyLGhGbXBnXl1Rt
HHkHkStFh0Lt9Pm5s+YOb6QmjiMvnNrYWvyiSh3zd1bpXYzbfDoOqS8MT1nBo4OjRr8js1Dmnwa2
ve0XLU6m+r7N+iT7EIu4UVcSS6z8wNbCMKmzY3buN95ies9Rq0r1PkHCYQlTxe50/S5BuTyq/a6i
WXDQYyTzs1Nh2WAjmrwu7B+J0SjxLyGH1gINRKvymOgyleesrtXmpMtBj+/5uG39q0Yeon2wJ0sB
SmebmcpZwAAqGf+RcZktJ4hcbpr7mrSG4RKPVKq4Vtxe+0U9X41jv0XAZf6gRC3/yHBFlF1afbad
U0Z1Ln6qu0YOj1rSKMOdWnfF9IUN4tiBMU6NDOzW7OrzYGtTc0n0QU0uc19r+T1ugNPwz1w5TrqE
bR/TarKHXEvv0MwZo1BgZj8QpGqFBpAet0L7OThQlO9Stymx0+zR0vlZ1lwggQvwqM99u3L7YTka
cZtOyHfUeDV/WbzKtPogakx4FmqcmOoPSJy1dV8m8zz3p3wq4uGbbrRINoxuQcvgxDVTyLNX2/ic
+FSa4Ucn0CPwdKiXNK2CNBrH+sKd1zSfhDlV3TdQcepcHW0Zdc2PaWb7yFMydaXDowasUv2ka8Ka
7zIXuNmjYyfUMqGxR9GFPu9UekHSx3Z1V6hSKHeM7dgfl3Eexeck5lTfocTuTJda0QWAcMuqZuGj
XireAQSNel6inZv/tGzFHkNJ3wNHUbPPZusLFf8MkfS8Hm39wEWAuhPyrij9cEkix3XOGmuWI3a/
ZCRnCbyn/0BN2awOZOgVtci2tmq79oGk8TrxGkCBzzN17PJYYj+CsGZhFRUeb2MlnOe0Jmt+aNJi
KY7Z4CpG7wMtjsWhgCCtBKXi2h0+Ymi4gNhEDKS6JCjxc1k04GwDvq2ObEYhTPsS45KFtnMGWjT0
SrVKjpkyV8l3y668+d6wp9Ycj5NRYPoLTN31vstuUMQHNPN0ebThWLfGpW2dCLumrseR1EdHpsYt
SeWclo+OOSafpQq09x16fpFyHpZSiOQItFc4tb9IWyw/s26s8/91baPyCysq297zHLfN8qVKEzNL
g5oX8hLMZhGRK06osI+Phuwwq1p6z5hPeYcOKk4sYFQbM+CenKKPkakZp6VQmh4oGSLC5xIWof4Y
izmpQnAH0FEPMDQwnfG0dUVy0JK/iUrldOyrIj+gQgCFctaXtvXx2sub57RR+FTzmJfovrJQWMHU
nvW/PMnER6dtk4Gb20DqRcqhIx/DnzTMpjn61YiOrrtSkzYc5wTVvUCnX/fdSl1XPNZ16WbnvHPb
8izLjIRbRbECVnKsNydomFZxknWEn0TU1Amiq1wq5ePYRpbDaK3qnueqQzcIiPLwW7hSWr7rxuIH
wufxl9aYVSCMsTNoJ1HIHNvnGI3jKV/G9AjoQ6KEk+E0552hppjZSc5OI99NGcpdF02RoDQbwTV6
X+Tl+HEyjGh6bhpX8b5HZaYJ//84Oq/luHEsDD8Rq5jDLUN3Kydbln3Dkj0ScwAJECSefr/em6mt
mrWn1SKBc/6Iwzd89QGMrVeLxDf9TwxD+OZMzkb3Z1CWz4cJ+HXu3kaqqG0P6r8Ou1qX9f7sv61y
8p4Xxxg/TUY3EXcHqen5cbXt3NikErbpHO2yzQdHhky+wg8Y7VxC3OlbOpzpzGlbBZfZXXc/xcOw
vs2g/g2XAl/T1zL5YsnIcjZHHoclIceTP9dv5cYDmTmRNbw1k5j/6+JYlmc3UdPxxwyR1/93GArG
siPqQp7menZsyt5oLS6LWsNU/mHAVMkLVZeTfpfuGkhUuhUNE4aomzGzB6sd7pmTZpDrtWOYWbjM
BfN5KaIXrrfGvtWQkX6exIev0mXZY/vU8LgaOjOrNvou0WqxjCWsg+cKrcp8pkKZcVlTcNuhAdh8
9ewuUIb35DNp/eFb0FTpPCk9FmEVV8mlIzZyYogyVXVuVVh5QU6LScjjE3h7VKApj279/QiZlh2O
wfttU3ZzdvzKChvGuySkH3cL7Ne+6/ev1qaRLg/4JD86z0pkwRXmu2kYb9vxZMrDSdiafMYEMg3N
kTQ5TUhAH0EvRJd3x7bVt9DJQ523gtJFUruqaL5MuMGT31yfQ1C03FLWGfJsN2VqbHuxcj1h34Kb
jofx3Hm00z+SHedVv7poicZCz/bqnVvt21N21EGwnMiYafTDeiwKBmke1+kTlET1hRV1XHGVx3H2
W7Rmcm+uer8GN4Hek0tFscP0y/O38CzKeUHqM3gHAYRDt3c1KW5ho5/ZLCKde7KLiXmfBZ1P7ozN
k+2Q3q+uvLOnuK14rb02uuUEuZb8BEu8hFnbCcqG2yMhUlEnw8w36kq4bnenocTvex1lGONqcTbY
qmTqx1U3/JoW29tIkvZmk0dqV0fexVO5pUdCiP3NbtjmC5ek9D5vZ9IrM68LqoMeQApQP9TcUyA7
ToSI27xCjFjVZUrkscsfBtQU4QRq7EQj410dOajUasOqb+6Cco8c8RyXiN6ZNkO/bv0bd9ztx8lv
eFZ3u5+S3AsPzsx0LXGBZb6/J8H9jugvTBu6QepMlctGd+7WjVt6nX70Q4NboXxcUARU/xaHrPMc
bSB6VqXqSD6xDbL47Z5MsJAlVfWji0JEe/xIkZV3aLw+YxTxvHyL5X0cvtdQ9CTKHnbGrbV341RK
LrczbcZhVscHaZqNvSZvYdQEPzs+6p+AYdZOd8pwJEXQ9HzjInGOvuA1Joqv44eJP/sxstvMUpAs
GEjpNaCkrvNuPNP7LwMLF8jI6iTi5hgtMZ2FQwVJSs7HEefzMq0ybXarSvIypvMrt/Zjp41+nrYn
1Tnogpx6R8rQt6Ur77rJPzgQcHSlLYBkmx+Ot9QpHXx2cNmbrvLYhGf/A4gjaU5TE0uPTPZ5FBmR
18tctGZGtOXFdeSnO+mVYzrGQ3icXWvgnqMdaT+t62iHqU8f3neyrdXvsXZpd6aoLvy2l6T6y/dq
hky35Ed5yTLTY+WXx0NgXaUIdh9sEUNH0lrFnPhVn9JMHnzoTQXf9b4NG9XxShxZmGzDny7qMaTM
DedAjkJ8Yv2Z27G8Ma2tBEYV5MKu1zcBEk8glFz6DeN+lFS+k3pEI/wNSOsWKX2A4Z4KAil+hAvb
Sdq4e9gWe9dHFpK4qO8yjScQi6xW1BpallwtDtNIvYx6WJKsBLa4t7YdUGYblLMWwj8qup+ZMq3U
Ww9FD7J/lCqbSCK/Fniq0ckatpM609OSRGlv7fUTzzj9UqFQuzlvLCFPYVdf9eUlMagnHPiKJJey
kfdO1GKW3X1lPvDtsvjpUhjgAbEvxDuT6vFDuS3NTjryu3/sZxOmXms5lst+ffnuN7G0TuaIptnS
cksw/ibH6jzHnulIM7CT7dny/U7lzXGEKhvRR91rwmMe8Ej0bKuckJrTd52/3bUN7aJcVE8qn7Sm
sxw4pHPkUe2aRV1vc1vuZV2lfcVenFp7AlVqkpFOgZUY/G+rGWm7dVZSTzKesn7Jtm6Srz6fzCkQ
d1V1Ie1jN3ndHOTgdaAWUUqn1PBjHt2dPMJ95nqoVyb6vAob59/g2QTGqslx2rwFaeSzVC1lH0QZ
Ts+Kqr4mG0Or/pxcOXa4cDvbStlokbYHqtfUtbF7nAzbyQPaKmDPWLcBG92OvaGolAg3zowOf0gc
yfCXntiyZYxDisU3lO8Q42OQeoHxXI5n4+0E3NkIKnWLFrDcV5LFklXyC27XmAknNjVLgeO1quQ7
vo5w7k5NSD7J8D/KVHCUDu7RZG4Xia9ZH7w3tvPe1Wt8XW2Dv3PTOn/2LtZ5suDSyuxybB/VBtrC
aVLGP0R1LM1p8UJu3BqJj0jpaQ0BQSbjfUhOzR7fREAJ5gB4cOE1Gz2M0MIZ0lWvu5e2nvCjfHTN
UfF366EgS2nGlO8RL5eiVKJ21aFLpufb4Z5I191xShxrA/G58XiEDKF0YAVX9Xyo01J0G7bRytlE
Gs2tW5H6Nw1D7oyx/Rg2q7S5nW2XurJDJG5GNnDyn+9N1MrWHHwfDYG4TRqWFOSl0bJNLwxAkq41
b6A4+QgnPJku44B+Qa1Yogg4+FiCN1dknvT6MR/kYTH1zLPQWdT0u/8Ulkh4+UYc94QZH4jLGeyg
zINmbP4yMrjYbISy/tPT2gXF3i/h28itPGSTqmcWbDuuv+1WTrIAfzr+DC5NdvmgWNtSWWNDywz9
vusbSuVqeOJ62dfHyfbEbbSFzVvT0sqXTrVDRya39HgyMbreW5ob+ZCjipwJOkGVc1HRPfltIi3b
rN3nPmC696AaCZHfLh1oYpR1PV2qdFcnYZnybNFqN4BI1Cf0a/108gGejhMAIlvLFPZ2OovVcLFP
W1lzZVqdzKoAy23BdLG0mAMG1RQ2FEryw95MSep4qHs2xaH9OLTVxIUgpJKlf5ZDV7jKbl/CxvLt
G5c3Rmf4WEf1r7dspNBTv/jq3hFg+jelwmVwKRvT9jcJw8Ccl4xFb7NnWnAXQpVQVYyuAAZmTZaZ
ONaIJX12/YeDAF8n3UciGRBXUzR3rvY1PPJjUzX/Fxn51Q3DyG5n8WCZPbU9Ai0yGFLIJWc82prK
NYDsLG4CTDmy9vm3vdLbfOo9fQwPlmVGmW8MDxUzwtDaF7tF9dcsc9idKZdvW3gPREbZ1XWYZKzk
VC3AqNfreRBqZP9KFh18REEbbadoBRDK6IpuhxQ8VMp/lDwGMAgWy2fWVnE05CPVbLQHG7o7Yx4A
e3KuePD/pyZlfhiWmu4lNq5+d5n05myeQ/5To5T1+lC3wOnnsVLWmwTidVOxDEsD5bRN0ZRtxnJw
Xk1l+O27MxfcSHDKkIomYQceFaHtqYOWxyo0a9GeGXd1b+ZECnEe0Vm8V4gsh2yrcF8LCt3MqQzU
8r50SYcDlCetzXsWvoGoEBicgpsezNCb1joq/GiIngYrArAJai1tEsx7TjuO+7mIksbqMrwvxyv1
4PGHXVlxextXRjnPrhAD84071VWBj3hdUm4V4T1cYVuRu81hzE2EAuu1waSx5nqlnaboBl7Kk2O2
Msx4pZWmyJvl9wY5QPksbFmJQs2B88qdm1T0Sdrjx6pVIFJzTVm5a2wV+AXwKrtPoj3vtQcubdLZ
Ga2/XTSKMUWMG5RYndUMHtHQXsgKV7teRjC9uPFbDPFZ5Q/qm9+99aVUMs5pxzzwPc0R2804taZP
7cXfIR9E1VxjnmBmTknbV20huy2pipaGnTjro7X/N3lmXouZgBLuX3Nsj5MMvL/+dfNJV8P+cGYb
GCqY4X66HWOW7fyIa7fM9byp380whZ8hBOB36TTTZ5VYBPiVpbU4qU09wV5wuTBVtesAGrYO5Kfc
d8FwFMO8rVPeAQjwM7PWpXPQHU/9ti5DJtsjeOF3Gx28zP747oto6ggoqa9xtPUWvA9sO04Wz0b5
jK9hpDI+2zCdKqZsgEPKjqnxJFODIgbf1HuhOKEfrm/lT2J2yiWLsZYNRQmXYU5UeLtvYo+uoQaB
/rnEe7PnTUcC9+Vwd/WGcGWsc3+R5lms3HBFPE7K3GH8ro+CPYtfV0PeQpINmwX3QxnqWPG1b36b
hQQXLJkshaezGYxkLBYqK2SaKKRjabD3Nbta3Bm+53oMm8xI31yzqdF3Dcy+lGfrNhFgBWsT5dEi
4rztNzJyQvIST4AJbnXy7XX/53Cnh0V1DNXNpnXSUWYJOwITtxJho8sa+KP1p/qk/JFvcCRsdkon
0dRvagoB1Xl2x4/J2XdmJR3qLhvIZJxTSWf9sxGNELlwrfYn3LrdZNDa5qvc2Izyqu+XIJu7Jn7b
JyGisyC1/E9CF8atthap7itWppsmqNeQ8d7RP9tASzdrkVLscEtyPHJUSa0+y6ZubzojouQUlxRl
ZwHUkcVqJ+tbwBYtU9qUklvhIwpP3cUsOtvstb7DNN8tWR+65Zx3XDS3rMOCbIBo8WQ+rPMgsuVA
YZKJZa6vsFsywbNFAJtgqNsEd9tVCgOtMNXPlVwlUQQQT8xjTGJt3lWWfGOenrZ08zZK8HTdUWmo
PGW+vTLGD9y5k3ngBzf1QxBYtb5tjo1d3x2C6jMmNslKlw0UOvN5pB7iCTFqphJ3+j0fMRB63Oxl
nLaiVx9mOawypWNClJkCnDhO1RLpd3vH0GlDy/0u69D66Vd2+UkZ0UoA9dQBVh+GJVGDv1LFPOjJ
vl28atKZ69TBncdMumXQjONPs1Tl984JfKRs0d2Tj2nUSwH+J5XuLaLHrLId63e7W91YdAkrYIZu
2rSFlXgjBJ837ddK3zHus0FZV0Ve54I/dXNCJNEW8iDmesMyWPjSNIx6xxyEaahmwnSmpIqo3jOR
WnOKRWAThcE9wH920VAjVjDSfphATOZ6CdgF7KU+vNtACcvJNrUCEc3+Nj5Hnr7aa3cp4pQEroEW
hmREhFQO+0e0zbo6HUFibTmA0VbeWNUyuo8WatH+VIWgvVzXTXRPmrV2wXCG5sNRRA4y+LrTAFxw
bdGddnFsJ8enyzIjrYqbct4c3o1IHIK589ibX97M43eK6prGismM9VcsYmOgvGTDX1tFNdX28KX8
+cHV8aVho4lPKqiB0HanoSHJr/v6bPWwC+dlHuftUWIdjVJ31KCAEB8be/LCJFtgFRJxxjTbNuxv
nNEnhF6lvpSOVII5xHV+tHtUmzPgNYPsOtS6yyOiZvanBvcvb05/LQu/PuivWJuWsdh6vThcElXd
97zworaAAunp00SZh3o+N3J1C3pshDxNs/JFdqh47lIQhMS+hH4f/OJM5eGMAQJ4+npN9ZwXqsDi
gmcowYO+HHdzt0ggSm3JI7WArJpUQvMB1Fft3hL6J+Mk03bYiMxta+bHhGWZHIkxISNvApr+5fK2
0ky7uOH1F6KSNuXR45+icrrboV2TN0N1YJihcQN+3ChVxbHl7+3nAYfDVDOiUyjq6nCdS+ssh2Gq
C8pPb0jIkPX2Xpncjqz6NiIs55esa2TLTrywJyAnSfqiDbWcGevRWCBss0nN7ratoS87ZjLBidtu
GVkFncmVcv2PUVQ7WTTCix/IU2Rwtx293ENgTNUZ1tAZbuMoKLsHi96+6ge2MmFdUJdw5TvG39Z0
np3jd9IoASk2kK9wF4imlb94IlZ6oAPZ948tkwPgfAm9n41xuMH4eYPXFk09Rxz3UbPFp0qXsFxW
4L1S91q7xb4TUo1tLmxskpyriQHdxn76cFXUHY8aAGZ45zWshy4tE+0eD/3otMOb5s5/Lyt3ON5I
++MrJ8EqHgoo3umvv3jrcOJj7TUuPELSn1aJhe93tztSPJTouNVZu/VaxBvT/WUaB67E2dAln/qL
H/7ZJ0+S+gzE1V4mYtK9i63n0X7zdcxv5DgGfy3WOFw4lEl4OTgGpXmxm2E4Loh/II5S4yx1cB4B
rpxUjDA698cM8pD6jKzyZRp2/tkBfRuWclKaghsXSj366CMUKFiUkm1/nnfJL3QXsSsBTNtgemvX
2hoys1Hqere1bDSn2bOi5Nls4WadZDhtc0Hm+TDd1bFtltSjl4+sUDPaG1yz18hsGn093ddNj831
+iXpuzExQfhDky+/Pzo8YRWzDGxe8GaCVTtBgdZxES1h4izGDJOGVoNun49/4zFwb21cO5cldst3
De6E12jbIcO8XsVRKtSybHnZVctftcH7FZBj3R+DIqguKM7pk3wLjxGDsaz7xy0Ij+GmspTKgIO2
TNj1Cwv1wpnWPXHfvJdhXGZJuCx/e60WatdF8NFcS+fzctbNH4PJznp0tM+yuyL5542JPztybd8j
jWdxrnADrRSUVFvcUA3LSu9RlDj1OSVt47lZqv7dkbsfnuy5l0AF9f4nAhhNuKv6Uv3Xe073GNoL
YF7HBKJSXwhj3fatXPcsVl742i5LNaZyC5IvoyRURSWW5lKJIHlEbQFuVZZV9E94fuWfuPwT/3WK
jtk91Qxrez60VUdQot2FaUCbrnupAtecIc29O+AuYD1/Gl5dpKcn4I14TK2m3v75LlnkK9IIjhu/
lcUSz+120uMk95NHfxjluQMBP3VAHEgB4z8WdlAToIZdLMhjlhKInKgNPtuxBgWg7Z7TpaqO8i80
9vwZt8cTwvJkzDv6QkC8l4RO9M3FTpeuNKXUKb7oqFgqCTa6NuWhqJ2U23lFD7RkobQHeXZ7rqi0
VlFj5zw5Ca28Ybf0zJFsFnI3G4E0sc+uQEmEetlKvd6sDY5edqak+8N8MDyibLXZwMIluCw8kh7L
mPLQYs5Vh/O+b+pvsrXCa1v2FP2+1q06bGfx8W+qUHZmupybr6jmlxIEppYv+EujFLlcV0O+qfGx
DfaoP23btHgf4ojHLz3vHVizLQGmI1kfv8i5rdgOzBX/CRzbuu+GZEk+DhRA3mPrjdtHbRY1AjQO
u3UhYahvEeYsdH9NI+qV1ASWjvJBWLz8sXThCxesEWevNFF5EnbULA/C6nUI3l4HX3U82f8hga3W
FITdtl8PhiLsOl6j27ejt7FKDvEWf1mm5MUp97YrxnFf63OgI5jXhRnsvpnG7tbYiUO2SYWaw+d3
ZcFj7Gshg26aX3kE2f/mYe+cky3tVWdN2Iql0My+IseENMkvOddqQ4vjctdYHP/OxcG3BKIpwNhy
D7Zkuz+WXTj850SCXJz7uTo3bezVYMNa1ozoY7CeamqpaFWGGU7GrEcC0uVl5NCD0Cc7E/xiQj5V
WLL89ZFNip9KDp9Vm5VjvpqoVzqd6262Mqd15l8UV/PX68ZXZIkI08bppqoScUPiAY56hFokzDY+
d0Fs1dGaLmj7EYPpsGtuq8WhYnaf5+DLktu4Ph7WxmznGzIdkaLYSUonZfjPs5ScstVfdplbpkI+
o2NEqvkx0k2flkc7q9vemMM9XRcDsC+bpyjUAO4pl65fFvLg8kqTPWrAZmYjClgHlB+JbBMkR75q
mBstcJRsVCGKlxZ1EXv0IWAy5n6tl9twqk14ifD4yVwGS3Xc0Pvl10XDDxOctt2PN0ifYKzR4rXB
Q723/ctc78sv9pmSfduyx9eqdIIbrhpp54lRgkXUjFekXvXWzTKYakhxVk9tUTbL+HpA4/5t9yN5
9Gdv1owxS/MtmSjBm2Fgp6xSEPrg3GZzL9HhMXohb3tq7WP7sq2m29Id8ZyXDiIZ7tqplTcCnJG0
Fbiu62DqLKk99O4XO/uA0NBzhx9TNHRtvggH6q1bq95Ju7Cyo8yJ5f67r4f9huve3EUA9HCbfl31
OafTS2Vs/hfMicZCbTlx3sf9QWiyrvnio9JGzkaxvA5S2I8jKWTsL7du2+t3n0z3IJvKciIHSx89
PJi3Tbfkg/Y++dmWCjAxivbZrXS33W2KdakZkU2muPBJknXDwfPSw3eW98OdwtOKqwc1gUsO5mlk
oL6GWjUtm4kl1gjEpCv7VJqEWdzdm/lnELfDF+chApCu6utnO7br4nrTm5yrIy6/YiSBpzguIVpp
Y+hRi4hyeS9JvYCMZS6Oz0FSBn3eDSNnARc5kYJujYCIl6b3uc/2gzti9xetKFnADYsYo9KnDY3+
fWJ27hfA6n7NMA+ZpkDiAW1s0R/Xv1I7Of72BwCKTPvO4N3QEiL7+2iqBkgtV83zkTe1W8Ohoa8s
oH5kf175OZGYyiAYUsCmcYS/5zEugqVu5rwPhQ+94LXsDLshs/os2CLGR5koW98Q8izPoSsX+sMO
72XdY7srZF21/VtfdviXWj4uo8PAj0ihEPxHVWG/usimlB2/CLIpb+mPoWcrMJ0PvGihUrhfKzal
nPuPXjJDPhzLdqAtJAvD6AL3hRZN1x0mGFb/g3SaTLpE46Sy7UeV95GU/+1dV5V86LjvC1B+5LmK
3edvGE21m0MRB3WGktCzs94uo88g2Alf2CGu870SmOunLqlP0RBG972vl398q9aXPR/zXAh2UPvi
jRH1wRESSsgpSq7EQ9S6i0Jh2E7rXyTVLOwIxt2HKTLmx8rrNGVNaW13B6P4Xjhja/8lhVzfH2Rr
1Wdt2fGrxlzip27fq+USKsMwGwyyczNelLbHpEusYOYNGyFYEhUpQJYoJwaFiUgm9oMyejfBAWoj
3c2jxHUu5/J57f2quTkQdIRZ5G96IKEq8lRmdU3gnhprtrkAlKNULgwpuLDmfWKfjzCE4lucfn00
RAMJWq3KdeIJRY0fpKUdadiCJUkIZSz3vbxod0HxRLAOC8QcM5B0bdx6N+xAWNcUb3uQcVbSfLo2
oH8n07feIymfCEQcd26c3F4N2CpYrIrSKtjtmVF83OtfddPE1h/D/lSdJzCxPuMJnTYnhXwZ9Q0X
ZLDlaFSB83akR1GukSzLzCeHKjqpCMgz0zoI9UU7CyrwsHMNVzYquYpneuY6mcLB/kwQtX61gXR7
PkK5BmeHHSS6/knu5vbgdXyDSqUIcLHKmD8pKk5qhDb2K7WNGoEylqc29S2olT1ah4+2RFv2QMht
VZ88Pe6/uk4uTaabNvROPqsZLM04CnVWatk5ApKoc25Wi/v63DXk4977QF/WifUrkqkLmxWdmbEA
MVswPPuCZ8WycqG35c6TigqGseQciOOOr9eyxH9bH4bqHDey9JlAms5w4Fj+ch/u/PKyQTTbixxQ
cwILBYuXJstVVm/B6o6noDRt9WR6eP88VJ6vTiF3RPTtRnP0jgW23E87FGZ02ybx+tfjvQb+GFwA
uTmk0Cq1wWvJxBsq1CpmGYeM4Wl5cGa7vWud1T911qYfkrl2CBPgSnic6B34iURyDQvTY2FAFBiv
3oNC+qBZmz3vZaYKuMoWQdLobSm0/yNYRPI0+OLocqj+QRfOFoxvmP684a5C/kE1ZFfb0GNxaV1U
IkBVwn1y7SKCcWSl8dv3Q1XS/BzaKewuhp/4EQtoR2hbiCDmTF32fI//B6mL2HBEXHUireDaxo3G
pR5WYY7KU1epr6XPrGsC9uLIW7GXW9TtERdNOiVEUlJKQDQySzPRltW3Ml1ynCM8Rkfe0rX8D1Us
WuAaaFvCbPjmpPFe07Ral7eE18q52Ly9+XmsIc/alcx8PY6KtR1O9Sofr2ppZ3Jrmt+7BeqbhtzD
CF3LP/2wRvfw1PsLUpTjPzxQEb4CUG4AGkSupJXU3TDdb42P7mXUm1+oJmjf1eyAwmhuwtxGdHuk
M8TOKzoZ9W/fUE6yGLTRsxfWW5mONXFkV0h/vlPVHt+u9ZT8mGCMH+lx6b/WRLFMrbUvb1vRBc+N
u21P0+KoD3v2EoaOZNNPgg8Hzj8H/a9WMNQbGag9lfPifw2GNxXZFrluXRUMd4MwNnMXtrvcT+z9
QQw2TCJ3yRBE405W+hCaf44Cd5+3qzhfBsOHjNl+jrZnrulhvNwqtDMR+3txxY2LRoXi1O3jfDZO
NH7Ne+/dyDIIb1Zljz9XZ3XuKn+1YFF9VqJgnOs8mWD6gtV9QECpCtZo/YL09L96RFVDRnmSji1J
RFbvMFmQxISQZSjNpa+TT/x2RHq0V/ppFmc7muUTOrjw5/WFPncujJ6187G18ZvL6FXyHI/xfTWD
f7v+4acE78IvB6L/jZA3eYT6PSVJ/zL2sQu7yV2bTYl/ardjvavIdhhtRTdw/DUojRJhPO4mJIop
/3YHxQr3+3Vepx/lQkhm1swIcfTPZrZYr0j2VJmM523KUcqFP+Nrl1QRRKuXjeyaD0EdRmjEZ7n8
F4bGDU+d00cPZu3FjV7DtQL5XQRK+HhCO9Jsj/jUebqBDFB7x6NaT2baJlXUbXcQXjM7URbGXfAh
XWO9GAyf70uMKaSequVpssbqP41enNGK1IbPcPDtX4qF4o+1WP6P0RqcJ8js6dle++FWVJZec7vu
vFPFXXHvTNtQJODQd5D6TMnqcIdvSiErdDbTXqexP4eFQjgE/e4mj4cMrkKjTRbArP0fp3OPI+0T
p73toYvPMRpp+DKy0d/D8Yg/Jbf+rQtb+p0MCI6iRweaRKDlV0DWzDnihFBifyChcvxZOZIpPhbi
DqQMm/pQmfnNLaX9GeA8KRgD4G43AVyXGPe3tfhIRU3nFmpd/J8x78ql01sDm0GgKyP5W8W9/UxC
LH+VtUTu3ya5mi72oELvFxy3nLk95KE7rkjdk8Y5wa1F76i4hntG5Ik3GlX6s9P5/S8u5wjmrnRv
bYuATzQQRzllWBPt867j/s4eUWajG7JG2BVn2P96vlW/7CG+nL5prcdo7PZX0y7unnqrcE8bxqA/
1lZ6vxu9iB3DxXLcMKxZG9YRv3wjK2D4vRPfg2jY8ZuvpS49/v6qbIBGxOb+ARCQryHiT8QqR8gz
t089f08LP/6MApzIf2bsKrlxBt8CikxccT1GCKk54grbwKZ536oJf8w8Dk2hJ+E9IKac7yTyyDsX
/UYqo9E87eSE1RnyPMfKAz0ihIxrjrqePbIAKZyek7k7IPQBEH+W1dq8dHDeSEttawdtrqbqjzrK
UeGvQkEkjTX9V6u1ytcQr3cayiBhaQioOk2dtj7okyZG/CFhjHw0OC4kKO9mvoQDbgK3ggzR82Pz
k+aSSeWOcJetycOeqIFbtKHr9mmbHTI8VcatxYVxxPFfPGk37i17GBiRSSxLfU2D0HYKuGa/e7VY
QwTj6Pl+lxsy+EsnKj38W+p5bJ8iAPflbmgd12XVi8ulYGMxATiX1f1AAxn0qFK60RkKBCa6zcXa
z4Y1agwdMofMvFR1tpuxCyZ+LN25txg9uuOGLUOi4Lt2aOL22adYcyf4E2J69kyLBuFFHP3/ODqz
7Th1LYp+EWPQN69VVOvesWM7L4w4OaEHCSSB+Po76z6fk8SuAmnvveZaW707cQVot0e6r7djncgi
eVZpkfoPZQ8WfYiiMr3ghtn+kmBd9/vK9ro6V3QB4/PQUy4cAYLW1T1Wk9en2+PoxDIRx5kOoylP
c8KUrt6l0giD7S7Dq/ZDSohcw42ntvRrQHOIaY7Q33E1BMJanAoRrPJ8CiZAjhqn3MbGz9EiNxyA
Y1PIBbUVEmewAz3h3ncj4CK74VBh6GhHt/FnAdeNniT3K3TdWubBElfe44C4lJ79flYFnyT6jfzD
weYzP1026Rl18QuWanz082acE/RZrfQuNfC7AUV7oVls5aZzameWhdEnu8ckrZfyTbMDPnhNNdGS
j5Awk2aOMQduyxJPbAPvsdfp4WJw1yXoINTa1xBKIKONXZdlH5Z+QTh5B4t5qAH92vsqTFSR83vX
s4tw5qfrJ99FBXofL+tvjanWfbMTp+OvOXH7lZ7ANoz7duVc9u4X8VU+6TIb1Wr7EmvlTY8CEde/
YJce/RMpGRN0fDihx/AMtAIz1Nr19WMskPHgIGc3OISoNcmpG4tB/YvjoZ0RZ6COf+BkKIaPMdAe
0vPi+0xFglVSo5paePXj2uN0ZVbOFhh/X2M+Kk7bGq8IazRmXBeB6yiK3R7gNC9TIo3uXGCNYsPj
kQb10fGDOvisVJ04D4iclq93mp3ZPhaoWukbbhZMBe5QjeTZbmPWPHfgwiw5J9mnODebmxQ7ot/t
duktprynOavnAoE/CegpNod/tNrxaaXl2Um1XYGe3FkpPzeBgERm3DhGzRMLNziFt9QFoxhiETH4
YcnYND05lWH+sSsd2ZYZgfeqiaITv2GWnD03acGTsR/r7oJfXaMYJxPy+S5exrIkvYm2Ofp0u1R7
v8OGfcSHdlEYVQ7Yh0WBzIkD6pYPVEyZPo0llc9B8CP6Xt4pFq2fAssazODCgZ5SWut6YkA0+CII
fgnX4RlJ5tbxnf0Nk6fidTBsSUNAVkHRirkmWu8Lw7h2h53VGfOC7zPREH+3Ccg+cAYBg8EYvvB+
Nu4YyOcISqh5KrwULVwymZj+6SSKhivFZjJhUargtWGCwqa8eirzzAmBQjm/AU2K6d8kx2i+DD5T
2gNkb1Xw0JZWnnSil/6eOAUnY8TODvWzkutg7pyhKIrcS4BA99kSBuEvrKZhcyDkflmeGxgm5zgz
Bqwf+L9ltLNJylwMyzGqdTXQiTMCLOV2cEpfxDylPtE6udtWi597TcfDf0wZc5cfFIpKDmjezhq4
1yiTtV6O3Ck+qsFUJ7Vzx0Zak3IMsK0BMbslRp07Ix6A2ql01qWjoRv0dBeGJhMIrbNqwlwmoWMV
IxJlvR/OiuaAskQn/iPeMIcA3HqBeeCBVdWZ+yBe3pe1Z6kabgb++00ShiVYJ8xedwtokLmhyLbZ
87IPwz88gKo5lqMXRBxzWFlH4ueiJj5ZScZ7XhZCJNG5iAir/THK8f+awlqJK3prGGy7oHQZ+x9S
RsHySSVN0/wSXlPyrnrF4OJ8Tlx/WkPiGNfNcU9ErxiLNoq3qJ9OHR+JFT9jxZD+y8Ww4lsms7z3
z2MazV387hcBJuZdxeqEOPdqnda0UaXs0usgyuGf4SjJ9k5nmuwYlcoo6GuxudupWIN2uSeDHP/r
RhtlnhM7cnnXhM+8JIvx6IKCtl/3S0d2D2/GHPjz90i0uodFMUJZiI/1yJqPJ52NU9vvGYM6zX0S
tU74lWwj6zrZQ6SH4yAi1i3sBB9i5eJJx3d3kXGYFfd9EnsMIjq23oVXJ51Mdwg4MDlpYRmzO8vU
f7yAK2hEa+kP44P0RdteE65YFJwFhWPcgQ4sGQ/TtnjHeGAce+6ClWWImGKCqfwInJZl8QwmM8c/
G8+KwHufDAfunyoJxupjaInrCmBQmzVWO7TGbYZgYr3UsDNzG0MENQouaPWYYxwiw1DBp3dcZnWd
g4zp1GFh4ZK4H5SHy4YgpDaZ9zNBqPXLkCJOD7suXUdAY2TAbmedqc5+TyQDziUTeaeqKxICCcU+
hlMTLv6BRP44ME9ppIftgq1aDN+YIlA5+C0C50UIRp33XgpAXeXCKWnS+mXVxStubcVGgYVRRbHD
IAzUPPossb7rMHO36ERbGZU4RAtnPU2UrX+jLZbqGqqCxAnHxBqZJJGZ+LG5VTZ9Vg4oQci51mbi
igqkHOaQqGLjhOUjLGhuWj6nKq/SBYmTWkfG+7VM2/ZEhy5imKeo7/50pIVVzzHJFv0/SElZ/QuW
29rN3azIH4dqB2CzlGi1K3FryQjjJsbBIHf8so+Ywdam/ImvoWsuGjR1fIphEKqXzsNsddyaMBku
i20UNdBGzFN3CWpqqXWXYCXE15lukYtsDF732wyKS4k8PUXNY5ZZ9ObYCeU0GMZVZs2pilyvHPPG
IBCc8W4ixBe3xWp3rm7j4SD7yfvPDl3XvoDmR7OBS+Xdu/YwXNfGZzpKfY4H+HPUWVr8gUzXi7Pr
NBR1LiHBkjSPC5GIb3dti82ebVkm+mc0EFox7Cqf9KZdSTQJQS4IOUzvU1O2EXm9UUqTtfprnOSy
L405iqxO5Vc/MWHHEul66weYhRkwWHD/eG8BWA03kxPW45QPIcjZo/BtitRlPbc8uSSAQcCEYnEY
IHltceT252A1TMyRqFLpoCsaheR57PzmBouhiwaI6C7x3p6/Ts2poGDS5zGhxm8oAZvW+dqYb0Cz
Yq7JPkI9ktKwZyZZqHWnk7Dp/lLXl8C6ZMzSqkSIsMW9DVQiieJgwvqK7qODfQOvTcWFcDo8l0BX
9mcJ90UwhcN1nY+pE4d/uF8kZyPGMvJUi5optqlIAah3gYwKeayz2pePeC2d+pAqK8K/ReImZt6H
bh8ux4aIroaaBGZ55Qcs4+k3Eyv2+obEWzV7zwkZA+2w22HAtVHnw3aXtUOIgE6RMRzXKNLj5sEI
tlEXwxzdyuVSvDuJWQHtI103PVmRKqn+qYLjDEq0XLvlDc91ak+lTxIBgLpaS1LFKRC9m3EMNyOA
IC2J74lg+LbbUCxuLjpDLaEnwwsScw8kbwTbL809gA1W7sbcmIAp0XV/rkftwp2wTIOIBjW3gX0L
FavpbvpELO7wEhPv4CSNbVaKSMxbvwgQmaaTjDCfnVW2dqPiSRbO+oNcCWS7o7Az0xgbGZxFp4Gq
p8pZfOp79ugsUMWnNi3pcvmql+jURzqGoARe8gPMZPNaAMWPtsRdtxR+F93zuW/2Ua9VII6hMib7
xojKiZW7qVIsPylr374JFtR+QYCFXyL0Vm4xAVBU3zc6YgJ4AC0ljiHytVfdef7g4PriOW8mmBHF
4ClnrVC33atq8ucPys9ZfvgLHmzW+nJVLfed6+D6pBBLptxqHOPdhed9mNPcUlVhpTUJF6hDC2VU
+ua2+CvSk3RaXUKMFs3G7qhuIBg8Fdk6H2U7W/XDD3q1LAClSzWEKA4CYvOCx0v783nG7Ncosok2
PT55CW/2wGx/3niExUTywg+4e6d63uiZ7a8WKsX5HbFdbv1uS3YqXkYO1nqDLnW97Dcf62hPdoph
oHBMrk2Zu71QK4idTOmjXRPa7Q8hZdibKNZM6POmJhlcOApYVTvBLlKKrp/nUBpH7gi+CJ0MyREy
m9ubCzeW9xs5xfN0YMaYjANQw2ziIA+jFbn6HFKKN+8sTxihyUEcovVvtpWT/cMcwFV/UOti/1Vj
W03+Vbpd/P/cVc6m3aGEhp3/0EFPL/OhcAcznKRbz7zf85KZJOWSKhcV5d46EiOxTwA9cbR0rqq7
U8eQnywGHyP7eXQMO6US0Vn/YyyNZ+7IMZXqtR1EGj1O0imG1wldtfmUIzjXsVq2TDy6SHDxLnDC
hiU7tPb174iJf3GJQKa5R7hFvdyw57reu1XI9kQP3Sd83xj6x6+upWYl8iQYbn8Dwvb9amwaTDds
0rJOa+IKQeUcAxP2d0Xpbt1HFHVR9oqPDdM+fXLrD7knOJHPWdHE3lky1goPycgJdKd4LuSJhKcA
uke4JAWnFQsocrtiNL8S3+Eut2SBjR4kqrVZOZSsDINnWJwtPMdenDH0JONGa3Wa0gxYBq172XDv
RDapr4YHLI5zjANJf0GLkv5G2HTIOEeXW+0cehSbSHHnQpDJnPUcFcjXGKXO9E1ITN/p/VIiDVPV
S4dSVCzesDr5hnj1/1ZtxYMM49tgvtyx6JE1SjsIzcD5bwkoRwTrH+NiPYFOLvVjJLHbsIl6C6pj
2c1ldFbhzaxM9gS9xXVeN4xdmNNHfUNSY9zXD3xrrqUr9noBB7CU0r9gvx7C47A5vaL46Dec/yOu
tfSBGmzwng1OOTsd8OC7eAQ4WfWDamQ8HCu56kiAj2Ru/JtSvSI8DOsvLdncx8MeXZvdlvSgWjtf
NBDRyhMNsbTuwxCcfc7BLUsiumvMG6a5z9aqHrCKBoOy/6airtsH2XJgXaoVXeNugP/FGMidZYgn
aT0vn4c4rRggNuXQXDXyaEMw0cZhxp40yWCbjBhZHTf+YPZiqthOp5lcq/ltghq5nW9jkMQ/e0v7
/h9pCal41/HQYeAq/DXBcjegm/7EROMSXxLDz/40YxZMR1kP2fgFJ2Dpninu3frPIlwjXoAdHQo5
bIm8xiAXvnlxLHHFiGdeteUgll3/kvb6xq140qP8n1KNS9LE3eIku2yUhYzvq7EDqJ9KWI7jphqj
T5Zsl/oQknQREcwwAV3ct2XC4C4L17X/MYahyJ5EuyE5Lkrzuy4p1ZuXs3JNL59LxccrqH0izt5T
3zBnunYMxNtDxGefZft2LbPwVCbp9DXfEgDwdWYWfsQE3vI71YrIxitjPlSmiHmTe6KeZs/ffSJw
//0q0rBmIA/rJ6j5fcSG5udGJMFCxQYw21LYx1CcwGoF5kEACeF8dQSYqjf0KDW8IxQjiu5GPVfL
A/jBst3+Yeam45LhNvEHxRi79rLBTk9eNZVtcrDZ6DF5LlTAPhAQVnwsZnADjOzSV/aRe3NEiXIU
ng4Qy7GdDTbjrArpCZo2mnuY4QB2oGGwVT8WWSidPSZQNf1e7byJM6z2WO/LOib1IKXcAS+qy4XU
T5bL6ChKdysDedQVmaXr9BBWQZe9r2LMIHlDkbrhjuOrkvQfPgE9O2Zja4T/JZX8yCnO0rzG95a+
bwP2euyVdcGxdqi9hlVJUzQqPOSjTBxMZVHpDVs+ukWXho+l51N5XNpQstQ5lqNvxTPgja6iVxqr
gPXSLE5Nwrcmc4Plsk4dKdMLn++MH9hmCYOmpg6OJOG5/kvXD7V6iSxj73dFYIL36aYon8eCdJLu
Dv8woa3GNWNa7OIqKmLyFBKRPi5atf21recRW2hZh+lcnyobLqw6nALi9RuwXFtB1463paII4n7T
09pHA+DirzHTgg+j8rzrkmZO/YQLTtAKTiOlTD5gBBlOjhGowjuIRIx9eVxWqP/IdRXhBD3oRYWx
o50S2lasBMW0HZB9GZ+mcPv0YU4dh9OBICeTPTHU7eszpw0yFAM/x0+/RkHV+2kn6TM25NOD9cd8
yEgM568XvmvHUi7v1hg1fUfmInNldKDE5Uem9WouBsNpmDfcU7LZ1+XAQDNhy5L/2hXgSWqfDE25
fSnyL0h/YwnUCKQA6F3waAXhoM0hk3Cl0IAVg+4DCUGgcr1r0vl5Q4pi6I+rKYM7czThloktAcyJ
o+jqs18r1VcPt6yb6dBNmwVfmmnDhqeWoYBbX/StLqspJDACDrk2agRMAtiMdVpe48XQ+z2KJcOi
AGUfKf2PThiH5B6p54ZbDXHTrT+mxSMH7MjSdG+4o+u37n/bLDMZ7HQ2Vb5z9MO11WwF0iOf6LYh
POR4dAv70onK7V9JdUnj5ZJsQSi6K04T1TxiymmOI813+x8DdCZMaFWQdwrrKQkivqffvCXWtK9C
LX9WTGHcl+W2vDKXSJOTO47136oEQt1ta6SDhLGrOzv9buP4Co6OzraPkJfib2HIaWJNEJliO1rK
4K4N12n5R3nvPZfhUKNi6irz8khjUcL0JP2ndWZGdeycomovDiOnY9/ZKsCduc4vxruxHMDKJvnl
MVMdiRdZyJEBF4KmXDApNz8mYgWHx4pbuP02eDldj648qwxDJ38OlnfO2SQNdm48xvbnZCwVxo5W
yeuOI6O5G4vq6+1xFngScSluk9l7kzfT+ITm1hGgUrBgGQ8QCG0lIZb8FV85rDWo/HHmiicPIynn
5IWLx/3uugrqG6NPcF2ipBpPEM405oY8MJ9ndKSj3evWx/Ve4fsqGPbU6OlBbzc/R6gb/jP+QNB9
Ahv1Bq0TQDeQdep/zn3KLo1uBDY7R1rI9tqkQ+ARcZ71/mGY50bf1+CL8iVi51nwAXWrwo+yD7X/
VKQMM+4cNpBOdzWkAdEwXdz70wcjzDC6EIrVXcUsV+bt8ZBlADdkuZ6yoiItl1/WaS9NVxQKErUc
4+AbPG+Y3P3UkAZ3AcRJmmMVbPi1Ys/NnMe57gzT7t7S8ezQedPtZ9VG/fIAPUQQxPL/SHiSpKvn
ED5U7tJOZds1651YfTnclqmiXGSoyVRlqPg3WHLjaTg3QrYM3An6HJqCkSVPIO/KS+sya2XMOKq6
HhjCZn2yHvji1qzHFgEqgaY3dn3W7qNwa2G+yGBjQgqbWwzmI2BgGoKcpczvvXZ2wjvKqNi9KwHw
9J2DBSoEDm3HVn+EUSSdq5tB5jN+j1Yf9C2bzXT2GeJHv51MkgHHloRouai2xWkqsrF9gjRdByqu
IGkPXjRRMFDXLJwqKQwXwS4kx7Rw7nHGOVV7/M10NVDJTb+G4pB2wxofO6bU4Q+f5EOMgw2mVpED
h6jfNM3rkqd04ZhIm8X+WJ2mUUftLwEJSyV85KMvl228GTPiZ7aFG3Po+rJcgBuaqnleiiULcpcb
vXq0nb0ZEJbmV41H57GER8SF58E8H+Iusq+yAay+DxxSuO5WjkhErXbyrx3+JUpkig5G5VuCTeqF
IR0OTmKa3OAkfdzS0OZMzJ+noC0uHUcediQNGv/E3VPPu5SDLD3fmJdwR8SE8HgSUsxioY5jTE0E
magniNk2+LOQKVHiFg3Z+OeAs9oJI5eRM6Qx+WiVJI047CBKJnIB1RAxExNUvWwhmZvJLgd267KF
oHRp9zkZl5Dk2X0zucqQXuE4GfX16P3jPO0gkiTGuX64ljUEa3jCPFahvDIN2w7zasuQsabff6er
9cW8X1M5fhHciXm4TnSf3pYZKifjIWWCgUMMc6uAZhSVubJlseNLL/w5Iw4+GpKYuPaxcsbzRjaL
fSG4AwcVvfVs320FV0wczdCE9mkc2+CfDILxP3ygbnTKorR8JGaz3Q5Nramq3IEehVaZlhAmfGb/
MU6wWn1GsKvmWFJsXZKyJiZaFU5H6MRWB/xsJCncZtZ9rNpjAbjyCgvfYNjCOXxPbuCIYxxQ2zvy
ewSv2LuG357nt/W54cvpj900RcwUiGVkjyxFinPlL1+PjZNs9Q8Rrf+3cVGOXQuXja85MQdIvjSt
vLjMlWLEiqX6E3SxeUs44f44fpja+1qqZHpUoyvf+Y3m8Kvs21l/RxUjIIbaqh3OXm2m8VJ1E8qo
HEVZHNCPyUQpsxkzgmcxwKOKjO1BkDABd17VvX7x4djt2WE0TXyJ17XlPY/W8M2y4i4+blNdvGpG
gUEuQqrrA1GdEIsSLlQzLoiqNCcXHZ66ZN0FCMs0u+7w27YqKvc83FRFNa2hPPjsXGi/26EjSYrB
VjF3mKKHyG/83EVVhkzPgClxmcnOxGfyh0tCN9KGshALgeBFsgfWiY1ijxIj+3w1zMh/OXUo1osv
iQl5dt2ysLdoKDaowm+LLiGoQXoUmJuEYt017owCt8vw2jUH3dYO2BlZcNFjicL4H/M6J/qriTP9
nGavbn6gA4N/JMjNj+iDpMOm28Iyw6rgli+la50zU870L6On7po5xHRhxQgrgXk9SV5KevHmGM8L
gSx4Pj0ClskA7gkNYNXzvpvIriOcBQM18CwmjacAZytjwELWBA60Gwo796rw9waVX77jF51OBUNv
S4nVEqlBMqFwHwuycprLmEVQxUVQbtFVZrz+6PBe+lS6Zhj3akVfuTIxNB0VlSCbz4webKPgosmx
dipBAIFdHn2QTLMfyf3yYKXS5MdCOyaOEw/MP4cE1Vv6wEjIbQGQ6h6ztuiLUzWn7qUXnQzvGVni
qZzbW9QLrVX11jLyIeiPbsHfk7yaniwCI+P9qPNwfTvsKXyQQyKfXDYgd3t2fg1/Fx4cNFnDiu+Y
KR7bIRDYHTaT9Ai3O68evJiJiBIqb4ekZVGxyebkTCWAMGqW1oUzQz5igdWyTa+cBhC8W13Na05+
0QZgifIcZCer5PY4JOycVsUSdqf4pojHiDbJKV7FTExrhiGgvhvZyxUGx4Evqj0jg5Q0yfRa3kE6
c5RM11QwdvF+esKJlDxgKKxgAbCX9L8WHXvNfTtj2T1RtfWKDatx8deisN0V2kvFSS0NEXcBboPP
ChgcoZSe+WdMlgetH+UTizBi7gnnvPqTUr9Nh3/mRKW5DXnZRByFjOWxgZdt7POKUTuHdyXhhe5h
Y9BlfxN/gqj/jQA5YJ92i77qSBkUhcveU6y4aQkkIdM7lz+Z9G8ob4KbJpEcGaAhnOD1i6dtj5zp
VbVXAhCNVbFaC7xclv3Pbs628zh7uvzs3K0gS9EnFMkc68kOE/YK8NxcLzEhFLPvecHOD0z2SKyu
Rk2SYCJH2Fs0I8dxiBJKPd430OuJlUm4TFsM0lxfG0z9qvRnvXrdSjLQuLZ5QEpYdkD3J6p3Wnwi
c3hCri4WzOlsWFD5mNo6WfOkt4atMZXRtffKvhHT/l2llCgIRSoI7iFgxgs+IKfYc3DwaY3Giz8l
xEupYcy+JMpLdmAkxxS87oSvz6JXWMPTotRX3GdR+ie1RD18csbb6p6giSknIsymqCl6vdR8lAxG
+nRoP+Az6r9+G7NZmls0sugPcnmih1+Ht46guX+zxvOHF1l0RA74LC3c1fMwt30u6wWQGFuQLe9D
+E/GOc1CzIffw+dcfJLjyTqpe9udljZbo6Mdp87+qH22giKkZqm4SsJMKwAhv5CndOoj3LWCse6u
2eBomQUT+toykkTROIulWoGwUgIlSvj55giwQ7eZLGv3EjutFXmt/FYc18rXhKB0LXdnmWaLflhF
I66CZx2DWbI5p17cNubpQbovhWyc9NAEkb7f5OYBf2+82XcdOCku6VHqSxNgv89LX7dQ/7aGBS0K
Dwl0xxYXAV2okvl+xXhOB7U50/1QSoxzg6Fge5sQ6KuTb2hkdomNmuhXr7BZ7VoG/n+5YsvndMZ1
f8Iv1rw4ixOSfXATi5g7T+sEzIQG7+zI7kCbWrw1+pXEN5sKzwqdO9ZCElYk7tLcerJ6nggl4M8b
U37MbIxbcswUXveLObsOdtCA2yNJRqrcMz1KgEyZ3JHF1UVw41nih5C8Cl/R0cOELfapNc6veHbU
Clrh0cLphhg3rPbqe7UGl9YtogEiKWZRG2viMJT3Nb2yxyrA93VMFMEfXgBrRXTx8itmslo/dY1b
amzKZIhT86l+Us/jNPkY3TEbNafKjaljtWPwILC9a0BH2NgnMq0z3oE1Iz0aj11fn6YxEPpBUunq
s2yX8ts0HMJMVt31rbRmCQ7abkQ41ah3ErMo5fCOCG1X7jvWvpxJCzdM66tGv2VlHcXHPlgWfVya
Rf6pMgrtW1OsXofGicQ+0A4OO/qHgDQd2NkF//AWfnSQ/d2hbW3Q7taq4SEOOy7+HZ388pmVIhny
bhiCJifowaB1CT89DdtY4wIU9X1f2u5dETMBGTkM7S/owrK7EwTg/vR8snPuiCwKXtD5u5/E6myo
eX45X9PUaFzlgDhwb5tdcFAW6xZ0j/Bp6X8oqmVyCYl6W67wdaN8zOJouOhZAJISEpG9Y7YmSd10
WKkhrxphH8O+xFZft0hwlTFNcEBU0AeQQospTOqOkQ6bnsQtqquA6CW8KPsvNqa3yzGknzfHRkQo
D4VPCPdRsJWg2BM8kV3bApAlx5zYLufWBPGFVER1GjqjcBwsVQauvVCcPGKo7N1DPVoHJ7dgYQUO
OEh0H8b2VGMcZ8wFa0fnt9mWs6dN3PhIGNn27hWN7zxUI2LVLfd8wohIOgAvcEFG9qLqL/RXl0fW
CpMlj13cFM4r0hTqUbpGk7q6sQzmyyrLbjrW0N/OrnGy7NcqC+InOio+EndXHw9WPK+le8YSSfeb
DQgib7JNI0R3Z02iTwzmTcrtMQNMuC1RzfmsE68Y4cYtHFMc2ATdcEuGoc9FQZw2SeOl0l+en9Fu
7Iq5Uu+GxV/Mfj015Vo5Sf3a3QjhnRoyRz61E4uiTqpjI+Flox23J9W4CdFgRgLubLKln51nZhf7
DdCOxpHludO9Nukw/JlJOXhaFF33fTGREzsONA5MbquQbPCdmpt4uGfCT5gY2XZGQk24HP6LxfaY
j9vWvLRh0v0p+B1/zA3NDr5+PkiGlsa8kQmqJgaO3Yb+m1iS9gk6Rx4QERB4IIaEUXgp2iGvky0V
59jCbHGstZl3nZIsua6zDX5Gad0/sqOYMB0PpO1n5fqkcIWJTzwpQ8z1h6V8IvMFU/n8ADWJZl6u
EJwY0bU35l7lDMnvbWElxpUVg2l1qmd6crpMZsO5ILMO57BDEiJRKBw3jcKPsfdDAl13CRE472i3
fMGNHQrOhcqs6pgOLjQ/IGDswlj29YchYbc6cAJGDws++3Yvlw4Be6nRIE6wqBSehBiGVLW7KmKM
fVoHJs+HjLrfPhATi/8t5APVV5U4Xvkao0T5lzVBYjnjIGi+OhblRD89xmsXzSy+YNMHK+0feLSC
7c4R2nzXEsVx11fUePst6OvqSvj01MM7LO23iJz2uZ/dFggv9kmM47uj32kTuwb3fuRiEqJrYTqC
L2yxX+Qmq3+NbzkZE1nq+LduGJbt4RmNPDQNWYd7p2+HNmfZplpywtz76KAZxbz1eJeic72IdkY2
rsvuhXH1knzIhKnjz86t/PRlUbw2eUunqK6imZyv2fG7+JRQXQRXb2OOvEc2Sqs9Gw8KPBN1uL2a
hV5yT2YiltlhATnbyVSuhrmdncGlBdHtyQ74ubMfkEeefw97668X8kvc/8a2zsKrH6W++4l/Vb+O
qiuW61z3JsEC4Xkz+a5wuc+0JV3xJvAjFHsDp74eJuJgX1dIwBG1Qc+XrGHc/mMkkJddGoGOTu0w
k/9NaU/AEnaEBijiC0Itjh5SknbrnUlhPdkaxpKFc5sBXeK0a7L2OLspPFiGMrMPyYU+EDLOyk1d
h07wPC1sEbwvrA8bShCgXvcIYEwU+yVbXypbsrSLql2ZvQ3qiHiLyRvL/Vh6/bLrRdFDZUfE3IGn
yApnD/UACYhTEfwXjkwLHlygqw8C9hr3VKBJJHzlvnqNFu6nPK5Gf2N5iGjU34gsNFS+jKEMWbR8
2IeekGe4mrn2mKps8xjldYPCfF9JZnp+1OvwM1FSB98phedlZiECE0C20LR/iPcJ5j01zoitIAnJ
WF4LlV2ZMnh09Fsv7mvFkugcG1xBrOpIQ7WvWOyAotnM09cQehVS/ThFEc7hRH5n7UAmxLSFU40Y
pYD9ie/d/jpFQPNADHT4d+txZzyUi7boW2lbMP4f6WbkrH26NLrgcccGDyo1kncBBszUOTSsgyGM
jtTNhGa9C7v5iV0qzGrQbMtkH7WLJbh0Zo/jBHI+EYzUsleEDmu8ZQzCQZ0hIQrmYRpYwquJ20N1
EvG8ZzftIBneeP47xXpM8n4wECTWtgSxBFWkdz430j/PApQThjuNf1gQULKkgm6CU7hgRLdzTaGe
cXlqLm7uxoqcyHR5WyBM/hDxTjpDVpvF0jW4xIG5gYFyjmy0nj3q4hXikqzhvSSm6WWGXAUT7IhM
2UlgoSAnAlJ/Ve1GhGjL0IrVKmEfNw/1lpCUkQiHKEAnMuPnNqO138iihCyppX/tNqtPPDHk75Bx
4LxIcJmCWq2R1yDLXGyUkeMP/+PovJYkxbUo+kVEgAAJXtObsl2+X4hqh3cCAeLrZ+W83Zi4PdOZ
CdIxe6/NdNUE//zYZaLh+H51yG3p/EJaj8Ar1HHxaJaOpXwCuatj8Fvpd0QW8GBVQdYYY1AxbMvu
Ni72sDjc7CHgQnexv4j3TmTuy1BPbbNnF432ujS14JeYpuUPM5L6LcT4F0LgYkuzEbVvSNhhaAKD
CtBeDfVNhthS6/WrLfvq1ypFBjyU/QxheHWAiy0Zx4ShXSklw3PGqhvPj+of2YxudVPNaG35aJP8
bUGonvjRJGk4UDt6fG957hzcTHbkf9ubzrYus+6przuRYujMmTWgchvJL7Ex3F0SYddq69GZvZpG
9k/cmhU8wjCFj1bbhuB6ieD6vXYhalNAtuuHqSX6P97MOtuqSUaPuTdRI9BkG4yQwrHVxngCfShg
zRa8ToKp7pDgdIm2ZDbXHs1BwfAb3X/3Pg1i/YYZUCgMmginU3aFwOTDKft3a41B1K/u8qJUGUJv
Q2dFBcf3TbmWMva0DbEeQWscfG0WX7JLgsZjL9QCWhc8b7S5KS2PxMw0MZ5ajZm9YBCSbwve5zM4
u6i/cFWGwyaDY4E/NouQts5YXL5mUc7o3yG+Pk+lYKVUNUn0u8I8C7NEYvQ9qE5G756tmZlXlK8/
GG/yPxGx3gJr8oEX0xlNp/Zrq2B7DED21r2Ikuo5T73suzM30KAsWak1vQ8PWXcDTxfwm+RBejX+
YQoHbhS+CG5pm8TU0SqNl3a75LcupG4aCqRKyDbdt5M/MO8r8h4dBdlgbwhLWbRjf7lZr22sz5OH
KmQ3ojH466xO+pfkHy1Y4kfinMh6/Zg4B802Hir1uSyOztg35fkbZuD5s6pDEWH7CsxjBBvJ3bb+
DGpvcrm1Njld7Es8eAmzW2lABbG9pt/3C9TqzCBQIOKjKsNLoYb2I7YMtC4JX95vFIRwQ2DH0d2v
ZaYuCgVrfqhaaAjs/0ezb0yiHmVoHbMfwjq7E/XCkewvSZHB5gi7x4n647fNeV0OmDFiZ0Nmkqj3
sCLZLU5sKBhBs/glfkDSgq7dwr7JhMvs78JQw1RlD+X98TLlIeYLlnA45WZInsvaB4Mx+Ugudwuo
4nbbtuMMhErnblBtZl8IHhZ3Di44zJzvmMlTTPm9lA98l6ysByIfz2y9+AR4f1JzaEhvor0alu7a
Uku0uyj2UZnfIq1f/IQ9Wr9hu+NRLgLmx9yOcRpvCrOf2rvzMycBnNCB2PooEEapQzQA58cGxLhE
P1UaVeyGBCXe3mbtgUywYE6jaxrm0S+k7ei9/Vb3/+YJ0QGRIO08Euw5wvH8vXqQUIJN7XU6erjR
ABCi8Vi16N2YTvuI+BFzNOI4g/I2nxXyf435mESFBRARoiXyZJL8hKy6Y4yAfmEaSXp1qXI/VWgZ
zx8sDWR4go7KNpNlGrhhlthcOX0WLSdWzVit2knbU0EQQgFds8xeA6yzxTXM/P4711JH+yjzKpjK
vcx+dRxM39SiRHS1YxtnNNeUmbulGXGoakaTf+K4k2uyrbNeje2FEs6PzsyAO/y1MYpavn4dahPc
TVxE9V/ieCwN7TiI5hYBpW9dDNS2mm6ii038U3loxXbMY9MQaxnbmKPomuzOr1Ecb2/FHIT+asGE
ZtH/4+Cs9FBs15xxg6kyD4+/n8zfrKMDimqva5Y7C888hhQvyI7ny23rGcUQiNap/xFisOglrh5F
tkeO1gLjcsp45mxWrd9Kt+DPET9hu8d8YRayUZUTfccJECuqMuwFmwa5dfk0p+VAAkuZlL8U09b4
ZNQYvTk6mi1SQ4mTxq9b86+3Af6wGlgkP4wDiZcUaBr6PVi+SB/joW9fUSzqcGPMHIOpaFRNNk6q
F/U2kmD4OoPqRkfgx4M9eYsPxjolRMceY4zU3T5sG7fejWr0H1j3mJGjgJErGWzIdfrr7Ol8/JWy
YXX/OkjVBbfEUMHXweh9nP1FPqUzw9aPLp/ZOBe+283ntoxqDOCQ0tpqyxwrr74Nq85x2DUZ/mJq
Cptiv914eP2cO9JkeLkQSKs/kxkh/vFRnOoub1Y/BsQyhGySk6IPr0OE+pIQpTwpNmMQdkRJQXEa
xCPZ9pSBHbz/Ff5mJhHB+WVZoP6YZ7tl45bB4kIVUi/7zq0SDaRblP78yNGS1X9Ddtz6FDCzJejD
MNDfQA1Kmxf87K394RXS/rCoV5lSLVPEC95KYIU8q/kMBH4txMvK4D3jGo+n7A2Uc7x8ZEMxtXeu
NwpxnxH1zXFH/wM8AatAcjXI+IgzqrHC7ZXEmYTbuPx/91ToR4YIBYSjrij1rot8SakaslzZMGZP
hsfIaGtPfdXqK9c7Vw1eu3n6wzSMOKMQ6RF6A5ugLTON0G+pLRp1P5ckhu5cw9/4ozJFG3ziIvXU
swLlyreNGpmJK2QsdEMkYZlHDvGW0hp7J7pQoi7cw2xMeqQaz9W2mgU7dh4/025qRLzDN3JwZqBw
jZA7JnZmbgekB2ZkWi1T/4ZRCvBFGunEPLANaMN9axivf5mVd6TiNwPbe0DOUOXP8MVYjgTSVO/o
JXu5GXs7P2bDDNGoWacVdSj4VnXyq7Bbruxze/HeDt067ZxQS5JJWHnj4Z4T1yv+sSdY/LPGbjE+
DQTede+tL3lMGKMw8QgRY/PQ/5lZ6SIlUjVKjNUbFPBQg8yeGMwZpQ5NCZajDez5ANcMm6PuOmif
tqtG5BM8E0ahozcfOBd+V1QYyVckZOb+AGU4gfvyE/cChEarB4P4ZLir2NQeGXs0DQJ8dAtnXCVA
e1aPgeQv2Jshixw0z8I555Mji1cKRjTycPgr7U7busDD8hop3QSv+L986IGM4HDvoYF0tgPACsyC
WJBd0OYwA15zZBDySLnvnlBFVNErez8yuDwklfmuk1Y8zTT79hQCO7ib59R7TeJSPQ4ORoF9aZr8
EjYuYzfWFSk4lbymWIpHHn3CO6bqbulvZhJpWJs91w5r9MuI9QYvL04RbAaThcaDonB0zityyAwH
owuK8NEfUj19++sw2wc2SKg0SfDO/Z+lx8L2i3eqCPdoPFF70KmEXOGmQr75k2R4NJeKSQPZbZXS
U00ovcUQSpGrMERsVMDdfBHMt/r7pmVx33ZdMt73sRMjBnSDbFKY0WKsqZrNPeYDKNJZzCp4RCd1
7/tx/4q+qfmmh1XJd8zH/DZqYJhZClGyRMnX5h8WNzTvkCsF66NlWbLsvLRp9owAe013I7iDYWug
ukIrYXNwz6BXs5PjV8qrbS+K23EUYuTa9k4tdmER9PWPxHaDdwjWmj51XJCtgkuZV0vel6sew6gO
o0MZNwwKwihjCdFMC/iOpO7jXcA+iacuz+d2N3EfO+8h01z5OY7OW4rZBh9F6xwDxVURNHzDG3Ig
RHRf0dhNTHT8lmtd4y0SlKxx5xRkviwrBuOxzNlM6p5lWmTVcjcKYqgp0yCXk7kR16ZbcS5E7X1b
ufrN9rq74dtWz30qGBQ79xoievAEKL8Mjoa3XR8jyxv33grKq83owZcDMhdP5bEYw/gryyL1N0I9
TEGwxtOfspY12Q6D6cRNDNi86FHWhG2StdOgxGmWd/pa5Bw2n7y7oEElRaLXnFGM9Li0TgnDS1zX
pJNkZ68LgQkhjsBBuuaELRxz3BffCs2CfbkxDexjjN4UsmnPPndf2zzNtxJRYXGs3D4n2rPuf1dx
5bb02U6HZpIgU/+UUqy1+xB9/10fs9HfMVR3Z+aJnZghquL0RuJcVo+T7UOWR5BR3HcIOFDogFPT
Ak6qFuvdshaweT0/7syplkPXH6zLvB1dTi+qLamunnMq8W3ToPsFTC6oA6PcEsXo6oOrMDjtEjZg
zyF1JABRUMfDgG7V5DyH1mnsR/B/uEzRLzkuW0HM2z3q+uVMJRRk90K03SedaT0chSdDIAiDgcee
imzY4dDqMORATDv4spkPjiITZENWrl0O9RDr/FznDBkhn3gxw05emnYzylktx4TVUv3gUSGs1zCU
U7gfEyVusR75VLQnEWbBU2KmoPsKc2KiyQqxgzmyyFXvCaFh0NcqVp04siMgbHDkSSfIhTPOtEtC
vLWNoqIKZC8pt+Msld1zYL3qHMgqd6Da+sN68BiOdU9yWoe/MZJXthfWRl59HdrU7oy4oa+ZLq27
yWFOf2VQy2bDafE2PE3Q+Mm5wWvxVImoyw8eBcctuKQtgs8evTzG8yV3vj3fxdrGkieo9wjxjJ9v
J2AT1YnNw/pjFWkfL0eBEymgwMaeL/g5Zp+lvL86zhU1E9KQuk4oNVPpsIKFoYfjU5fFgePEeUK8
2HnbdsRlHZPmV8p6H8lATdsmY5uAsFr7dKamMT/tEJXXcEGjtY0Zu8dHaXzZQ0uC5SMpJRUV7tbW
UnOD4wRQZ5ppb0HWL7kI5gY6MduQFeTAyipTZjGy10YupfORIT+8alOpZSvh49hDxJxopvhAMkBF
SSUMyGgdP1b8QPUBFR5E5NGAJEI63D5zwLkvJIIk67PuFQUea822oVZasJtV3Q25HIa1AwShGj8J
qkPP4SEhQgzbJG8JIrif7BFFwW+4MMBAFyX8U1tH9aPXB+1329xoIWsPIrmPY+vfFc7A5T+uYoGj
VLTute48a37Vbh53zy7exQMFc0dPb0PZvHpdHaYXxY67urgMyo5B7mvUFEsj3OeOzSFyD0+K78C7
PSl5JGZy/tqwhXviRzg8LbDDeS9JIkmoTIzHTNzz0m63dilQb4IhyQpifeBnL3aZkmBXo4RQu4Vf
odzf2KkBRzzRnQc6KNtw04+6+KGtO7nHwBC4uYF+wZCFlRr4jEm4eHQI3zZOcmSPLNkZDmmiwmMy
MbRmDzL4648g08sfgi3k356S6A4KZIY2QZBOfRy0mtY3dORUG6G3JH+06dLxXntO8sSBAxELzfII
RswH1brxR6r88/+RIJ/ubLkgkb/rRPwmpplsZ7fHS7IHTM7JWXdZ43w7A6ZeIXQZPZZZHr7j82jd
L/aqTfRjbjgnUVFyFboEJ69duPVCdx2//GVyHRZGN9XDLsv6KEEIgmt5M9MBII6vs06fczi86hV5
TgAKi30oY/41wO4NO0oDDCw8nFJxaYCOm9AHl+7yD8Cnhvh0oFY1l9lT6bzD5F/dofIb0nt+ouoL
N2dJxsbQqYl0h3a4NwMIT5i23TRdRy8jRG6T+XXKC81P3nynzIXkZ9ANg6BxaEoSuRi5IlOnJ+Jn
Mfy+VHggtALOnpqc7QiUwB2+PzAxIx6Wn2AO4ogzwE2ms9bR0pwqhVT3EADm1JeMCi88uX6Y3Fd0
kutT0K3oPQa1Lin5IJlIz3TBCLE3LjvK5NLfsrafkBOs69HNw859ND7M8Ro4GnsNMnVKjMy9oUpt
+LRYH8tYhM+NX+rLzR+77tvbggBQhv8kAVf9FZZZ2m5CIIVQmNzwHeY/74IjWLJ/a6M0HV7LaR6m
36NTD82I5ksr+6ONssrZ63m5PehCSFoHKqnXVJQkQW9mHqRvlnGO+LqJG/w99MPEf/Lm3MTnuKNZ
uyccXF5WkizCO4SVTAUjXvHxgyGmqY5x5TvLNhviEQaM1cMObEo17geGFtym0c0Bu61kIJdvmyQD
PGIe32Vct7Fa5zcHbrf/GILxYvNMnjTj/l1nHfzvt57tHkG77h+YJcrh0NJUIMDIKhp3tIzl8j3a
xjBY1N38u5i7xD6FJJHj2x6nmJwczltcbeEcTs9MUjwP6d1NWsWVkz3AvFQ1EzgGauzxydDaitDO
zTMBnUN1zCZ2iduZyJCLW4+SeIt55BQt86JrUfy36vHmxqVdIo8x2MjFq52nhggyuwn9gWSVsReT
f3BnnOAQvwh8382hk74Q+SG8C+Jexccw6VQfNASB16WHp78FmK6IS1mmjK3cMqlUHerccy4EJyFX
EQUsnj1bUKqpboy8flsQ5YkBp0DVRB5HUXi1hRqcunq3As+RB5+p2y83LmzCOiIeHhgH3XSZ0Gd3
KUbslW9jgc+H54MKZM4MODAGFnVzYADDdh2o+I10JsiN3KoRtLjfd4smeMbv5h1D3fYpLbBib/tk
oFNA3K6JQbglAlsPwNw2Gp3JvXjQ23+rrjbt24jpWzyy7XXFtpeph+oTQOE9ksPyqqErrtu1wFNG
KFpdzBdy9Yq/HkCg9JCCOrv6SucpyAO/X96aondQNo+xcy0IUZJ3ueuv8SXPw7YCkBUsf2PRmfyD
o2x6ruNctRfyd7DJbhQLsuci9pYbmdidmSRGE/JRnxBLgsuXjuZiRnvGIMqjzPHMiHmWVee4T9qs
/cR/uFaP/JpNc8E+Ry6bzcGfndkh4ifgMfftn4KShzvDyKFmYYrPaRsJRtg7LhpW806XzMRyNyQQ
UVAnVUjYSImkvcN6H208g60qApTroq/N20sFPBp8D9Owk+pJnIAdyDBrZ5BBlfvVAxW+IgpUJ7aE
cnmrRoX/ZADacNKBLtMtKvZb5iS5N+2PMUW6I+O5dl6iBVclxxvLvifGB8Gz0zIXeEr5hohHzxJG
PAHe1aNyCvSpHRuv77YmYnjTzdogK1DBcnRsnd+zTxbBseAEuczuMmeoQoBvPsRBaAhK4QAufGyv
YdQ84pl1j5IQGxCVbaOHg83Q8r+wrkxfCU5tulNTRs5xrkfCR9w+0pcyYt74vLDuLL5xyBu4dpFc
8z+6cAhAhQPKg8+C1O8/JtQaF+X0LhmZC4b1qXfS+m5eMeRuFl36cI0VnvpthOG5u1gDDZstWBxW
B2WcBciOJa2BfzID1fH4nDuHSAemEhPbNGJUwvRxAnm3XKD4AGDPoHv+A3ZokDGx1/vB75/x+SKV
q33pQyFASjBW5qOqkhYrtWJnKMgkZgLJvqXZcx3q4Dhy62DKGWdkttpWgEdxWZi7umFX9eRqDFDM
LrAOk4Cat/u5L+AMsgBZKX/B9hJiOQ/Juk/mGVRuyEhG3QXQS5+yici6bZdl5cdYR4V/iIiZz0lT
X8NH23goCLAo9SFGxRt0e2WV84x+hgUHM10fJUThxT/xH8G6gSEy9g8tQ3G1QVLT/YRBlzF5Sm5k
w4JSjsXYhHnGkVVBPl9Bi7cJLYSE53h2kREKt+ieW6oy90SjID7CwXish4toPuXoutenxUWYhfwM
GTZG6tW9IjgiZ2zRXRT/yJAF6P0qCs1YeBT/mIjOtHc8eX8oqecLGlHExy5nMVSUSbv/brpnAidJ
UfQvvezMcwTKKNw6zozyB2Fa3H5Zcr5uNOyeSCJTVn+8IUe8vqWyiw7QWoLk1URDdvFAWlZ/sS75
8OZwvgpEfERAAyCcmcwT0O0v7nQ0oCeW94Bm1v2TeH6fnyKkTgwF8S6DyPea1ykJkc6sQZ5i/U17
oj93rMum8QoLI4Ikj5Nov0Lfx6XQBPZlgAFCpRVnNv4i+k8B1xGAAIGaNNkDmQqWV9r66I4yR4kc
TOWSE7yYIyO9JlFe/BuURF4mgZ5BlCO3yMOfcIvWxLdOUaQmnb4sep3uZsuyeNuS2Jps3bG2JCTi
MXsU3DXDa9hESbsZ+rHJj83kBNAg4iV9YKXGBxfakKXXeK24xiMMwI1OVuwCM+JVzqkp07+osE3K
fzhg7r7RhsjDk6oAfZzM4PTHNsCgfySW4FYZOizaz33dl6dFI+7f2kqt+PlST18ByS6/EPbUFXkR
VFoPNjdBssuGNoJVbJC+74AfhjhRJZwD9PUkNpxcHdmU+IEgIYrPq8vkH+MijgwwISbe0TE730ii
6R6z1gXdmASBqd9Lm6ysmUJc6y/09aBSHUXLuEUhgWwMMIg4kZhn7EGurewuc5WF7R2l3sL/UTjh
P8h6I7CqQahjEkcRaC9ZI71NcdL3Z+IDMcxZOGMJo3S+sPdozP1XMOsRG2KJpQokTSpAbRRoBFcM
GPrEdKMbP9OoU0pefcpk+9Wsi3bOC8mb94OscSExaQzeJSIWuc2HgGQt8AUr8MDZaQfUfzLr0AMS
fQkDwI01AhuiPoLjHJcQ+wp49q+DJo3sBPI8g0WnCyNuUQYBBFh3YKDHoo6mXUwlraEXm9LB57CY
m2PIjfaB7u0jFCERIIyNh1vfhZN6Lwo/mQ7gDYiFQXwPh7ud3EhvyJKFQcqFa+5Ir7yxrBDm0pvY
xYHP5BfrjjWC0bt4tvpjmolwooZBi7ZngoXxIFLCvMHORWtkaQO+jG5ZJnfoiDnWUSW5aPhJqdok
tDMxkcrD+AOaFVkU9KQOjjVXdBc9zFLfuTTDN7DiqOaj5zb9A69ptl5tOQU/C6ekayeVY1jvysK6
3wM5RN02WTv1NsxlQ1eOjZ8gUk7SbIt1urYs+GkH9uAa5RvNcUpuQuE7PYEibvywlO4Y3Q/VzAUN
McN7y+Y+fmBSXebceVnFnLyZ57tGtGRBgUyZDnqFinZfznn+uHhzlG77VhOt5xSmyS5cPOVjTdtK
8qOn4uh+YcyKS9sf/X8F4I2jp2yJVD8e6BQRSsoLBMyFw0Ik2ROXmTtvWGRLbz+vOfLLrIUzJ1DC
8Dj1vfOJk1/8jqqeNE1Myv2R9J/qbyec9lczkpWGCAm+jU8nWxQNlNnUewqJqwQuFAgHFSZsPZph
YZlSbAdvRIKeeANr3cQfCWptmd7eTWS3iS0vNQCosVtR8m0UD6/dpasNzbYLAPbsvNkpDy2DPH9b
d7kfPLNFL81+cUvCp1Q66WS/rqC9Eao6dXdP0UDIHzbLOH3hgWkIOmR6SRflJ+O7LFtKMbcgRQq3
d4xg1Jt4KfZNhB59B/gAk/iAwfdvIKboraSsJYwZhNkvmJKoRcQyW3Pfza3oP3w2fnulKxMyMnRY
nMBsHz+I8IDNJJExPrpdhmCdaGYUO1C1Pmqin+ItrgugETmnfcimahovYR0t7q4kYfnWj4bTkw0Y
dp8G9HXjeR7y6Ac0A+YGAVOLmL+6IWA45zsnXgmSzoZACrr8Jk6ITMQMmkWnqA8VUh6B4fJMNDg6
ZPhjgmQ/EiPffXoI5xfy4gQk16z1/RLOafrsTwo5NXO7T4Q+CH7CEEflnslTxpI9rYJm+AjbJF7P
dGtmgiraxqDUo2R1T5ivqBcN4X/uDZgUVj9I3rCP1ijalAyv2Rl7W1ofOgIy2wdWXdEV8m7IQyfx
60BbaOFMr+TUVNcaKpt3TPT/PPYlioCSttPVjkRi7eM1CfQxDyB6/ESgLx7nhaJw5xGBYbZCA+2i
+rJwNrYIQDLCSZa5U5XedOMYlEcsghMeyNDxBJdX4FXHvvfX50n4iulvOQ/PNeg2JsZjiH3rPXTJ
AfiuoVPIawxXFo5YrFLjdU9RFiCn3vFfa6zDdV16jC6YefosQ7kQZ/BHUUXS8QpigAc7n5jte4hr
XqApzO1hBpb7TGEZtPtxXZprN1TutAu9ANt6u1KQfNIWZemRrcHEKLwUwyX2AebtKDb8eF+Ncnhr
rKE96DJ3Bjhk8/DUKmbOe6GF/IM/2HA4Gq6PTdc04qOYRHQd4rz4jFpCLTZEshji8bTsv1vt0lH3
LfEKJN+imNmELMjocLwxfJrwkBOOp9oh2o96aFr8jm159hHZmJNt2yU4Mp4hKYgSksXtUiKyPpLQ
0H6tRHY6n65riVZ3AOJV9DPJdCKsdHmK8fcisHD6sv12HBS62xjiATWsbJESkrnnMPrIdO3/hGC7
lueRAIH7AbbKshGJHf8BtCjkbg18nLKrxMx9IndilnumZ219meb15lqAvYSaldC3mPUeHna0buHw
W3lp+CvrelzekTNWK8460p6zqcEmgUG1ys5Z4znPGNs1frQIycUdeQyJe6U+T1BBW9HP4bElMys9
k8lb7WBLItfYAj1K6lMcwyK5zr6FQAOKACFbwEB7S0dTZ1c2t/Y5yXlITzg5LXezzAj41CFXKJI+
EDoHKnvkcaua+/AFRxwpnXVqMn+P8wgHAULVed4B4CN5CaganUs+MD+HgO6bLN+rsbqphUEU2eXW
QmAtgVCi1894MnN4dtxqyH+XZYk70am1IGwF/D5avg31I7rgDX8OxN6BDWupvV2Bl8PfEwtF3J5s
AxramnZuhQGBM5CkKP7FOzxVqPVhQ4x7qv34r0FGOp5uooCRHRztwiak7WeOo6v0I/UbRpqPkjVM
8kI8HBZL+Iwxnk1eEoQwV1sNnf+XKmQtDhMX1N+W7JuvbiQz+xxHPSCrmQXNirBBsDXhCWziC84K
fSGFIE0uXT94L2Msa15LthXeocJKNV/Iilj+EcLs/oZZ01S3F6aK9vhuJEvQMerWnXYhcqMldIYH
SG2z8yYmXFCJzZkyMG8sfRrlNEeyxXSsNK81bBn3PkmZZf/pSuIBjhZJIt8pBKvgkwcQ38V2QHKd
nDJ+fPFLy9H1zjZHzcd8q1uc6qSU75b4VkXwjya6R7u/8BNdkkUSHLtzvGBEHxkwhfvjhAUFeMS7
RzhCMmj3DPwKL7GDlDc5eZaH8pJgdMXNIRCPciIJ6PNJ6AadIriVqI+tTBjlmp1YAMVCTQFxwibO
d0KuMeNzCblJ5sj7Dhyzc+XOy9Z9GgNb30PckPKH5/XsnXG6TPnBnfgbP6CORpw1D6E+S8eR/nlV
YcVMLpC4tCYgXT69jBP2h7RX1QPPaUKi2cSUHuBxCXtGjbXc54CxAr5SlsnLxc0Q4TEjDiP1VmNv
gBFXaeWzIG7Np5t34rtHOxO/DhgTAeGzILzE82AI15WF+sE575BoZmdGrWAJmrupC8jd7NcamT7w
mvg0sKQixt4b/asBGbwcKTFptjsnipguYmmpd2G0BOEBiYGqPvyC1cc5mynJX+MM1fnGjGkm74mW
QAQNTVrmqAuKWmYvjGRDmveSQYE8jj3Ubka79Y1JEYegWUGlK3Y3uzV16FmRzBNi+oLAKqgfVhBV
+YFJWvKraeGTYldEjnaoRyIxt7U3s5CiRSK2b1Hd8ums0/KZqVk6py7sVHDPTA0bH1LKcqfhk/xp
TBcgZ5SFH7zNg+c5mxpb94y2UDJoWtEqlBs7udjlC2OWeV8TdBOTYxV0zSlo1zjag+ckoAUsV4cp
fCIL6ZKaMnolrbZ7YKDGwiS+ifR3ENSHijAglNbcO53/pQpS2zcU0RZIaBIiYCTxi94P+D6hO5Gb
hD8pKThnhob67CgsY4xNgswBwW1FqNGxjgOy5nF8wj4VYzg/ociOqjfFMO+WI2zElY9lfc5LRCS7
MolBbvo+0N646mz1FeNctyAHunxyfsihQfySG6gr2H5RcbxD8JWwBbHyoMOfEQ3IvTbFkF8Tgp2R
5jpBVl5tNwfN1yp9E3zzl9LJdxeKXnnfzcBG9YQ9PY0PrT/4D2NEV4MHPEud7VRCubhwC63gKCkM
+W96snF+FMCrGNqsXb+OL3PrtiWacAOC4GIAlsmDCRmMXdhXGPudiXL6vKFNYc/M68Q0MkncHdyG
LGCQ49VpdsZWrRyQwJ1CGzqmk3t1tCuj7UIEYXcnqwkLScxgjrFyHqTNTAQaJypcC1B02dYrdfRw
28WgZSryGtSkgfC1Qe6rroVIUoLEQdwghidCnE4ZiRTE11tP006rKo5LVBfBngwcXik5QH0BpdjK
6YXpcwRsyMac+PBMnHm7pCjZUMDGAXdbO6bJ71RUU/zcae7ju3JZJd+P5M/Gj4U0dnglEU8XzxLV
zk2zY7yEWoK0HOzMrDjPDSAs2Hyg+jDbFzaXIK5wKR/UEguaCKjFHWK/PEmOrcxA9m+8he/pJh5c
RxPuOAdXHhk1jcEX7e/y7Eq/8SDT5rgTGJvJi8t6yaG1dwLk8qoUL0RwryR2zRUkjz1expqHncN2
Q7RW1x6N7Hv1FsQ5vSYryvWALxvvQw8EaEQMzv6GndTMbj9XQr1x6KIRx0osecu0MoQigt76OUxK
/Mngy6E24gAFTBozREJ84bofGeNYfQjREZJP7nbhzyUvia6mQCEent6TtMmkI44H2AmX6BPaIPK8
fK/xH3srQ3LVwDlTRbaD4nTb9Mk6RfjQNQAIUca5u7eInW7RJzJ0jyvE1lfWz2xXGpTW5VEy6EAc
lv6fiwzFD6+I0cK9BIuIC3j0kohmXVPfsDYciSkd9RL8RJsCvoQ9GqZDGzGtB73ah9U1rnV48Bld
EO7SV3LZUVAKzlsS6dCby2JhFWcM8i9OpQ5SO54JRtJc2skWzEb6Nx/dntjFduq/yPj1/5icLL60
SvJfdEZwLlAm/kmtJuHBwzR+xtOEz54U8sL5xemMwD8ZeAj3lI7kf1aOpxCaVeAI79o2AFAX+KZv
TvmCVhZpHOTyh4wm/GfNBKvYKa2KV7cLHhezxNWjLhZxp5Qpl63VoU9SjFVwHWPruP6pl0sA+4Ml
IZNyOBA5RwQKzhe691Ee2LiuOYR1Q/FTVbagPq0Hqi6wf+vc4Mes6SrBFiELhGnflM+qE1N+b8Ra
/vbWNvD2dY3hwfDJHJqhLV39+qu0KAuP9ep3yxbNKvnbqaFTvHgMBIdto7yi2zilbBFCNLX7oady
/ui9XvWHOpq9eK8Lz/GvbRonnzwTU38EbBqmH1Pl054rZ2BsrpSV97Wl09hFqADJil66lLCnPhGW
ezcRr3E0E1HXxeM6vWv8bMTnxqF715JzUu8gl5APyjjMX3atF2TvjXXxY/kl3AwMSGwd490S35xi
7vIfR2e23LitRdEvYhVIgtOrqNGybLc89wvLdjucB4ADSH79XbpvqSSd2BIJnGHvtfu+vuA4aalz
mwYtz2Iv4iwWj8TqDisqtIwwHQUauKKmInwRWAHFdcKYlZ+JSeuavwzTB0DROsNAtfAkzkl1pR9O
P+DxMXLDoMWkawySVMZeKizMiWmNBrje9gQPIL1rfcBysc5aa7hfm2Ds4oVuKH+ePKU5xObAi7YR
wjOchRPDPzhnOFVmxMdaJZXkUB8FRrreGvkZb8oTrCqMXWFD8YBPdp8emrbHDttVpCoAUQfW1LHc
UGnBRK3ocPWozjCybHJ/RP5rrNBGNN6x4ivuq961W3HIiDUx6wUbcsaaVln47/WT0+XK3tOPde3b
0oiV/C7X7YZoX+ZJj7HczzAt9z6m52vdyZEPFtQcFAqkxyP2S1bc0XKnV8SN+5nQnPqiwsb374t8
4Hw826lsyVdBv03syLblnJOAEDpvPLCsH8dvtlOz95GwNy3edFajcCYIBXhCbPdE224L3a3NvWCE
j8asZq4LNyxMBvhRKsAuPzFYrw52wx9/zipcUDDXWGAg3+1Gz7orRqbXh1XUWf6kKhScG8YAin+p
NiaDapcSIIASftL3gz1X82eRtg4xbNYiCW4QVRNHnezPJNLI9VkAnnPvuqmCFmXZyxRgkdRI8HIK
U0JESahg8tD4C0WwVHCZDoalwg9dkcExUAY20jNKS/RVXNINWKAUjhD9FTjRO82idYyT0XVWumYY
21sb5CdoBF+YZju0KIu3kUPswlUUS9fpjfKJ0L3ohYsLEdgAwenCUsIfr4Xj9s0FwcHSv3mGnpiJ
Z5mmW8+a8RK6yHOBmfjt8JNALU4f+iwZ7ht71C+Iv0V9dJVjcAJhERGMEVpCbRaX+rBqHCZErd0I
9kO5Gu6LeQSMXJlkRoGiphsirIUc9dkUaGYxB5Xhd8n7ZXaQRv2KeBYK0c2QQRZDoCoikOh8MTI4
uCpC653D5vWPS7T2LOGoFasYHReRqLCb8ShFeUToIvcgRRtbGdNd5taheW8UdGkCd2cUhSUBLNGp
HOQYftgMc99b9MAoYZDmXLKqyNcHa5pE/RfmiM6fiEDgJGDvb1ZE4rqKgueR7k1tgS+Yr7a3KORb
j8rkiEo++UAx3J3Al6HFRy0neOlpsu6nWqFtHG6FGuGOzKFeWEOo4AxhF7eBQJJpx0bN9nwcURs4
O1Xbg/+U8fBiE6tAfjxYIyEP25lr7zvUiOyhjnpjhi+SkeNG26FfbO2mq6I7nmj15IH8uwU2mO6T
fUmlt55PhwBapF/uZr5vERuPcfO9Qm2AlgMY7XDWXZeu49EbV7v+t3rhYt3xfwjq59xW8xP5r7O4
txzhvVMZyroiw3ku4G+Ca0BxEndFH9rvcy3npTzwXZQp62lMhR7zRoJO/3aZOyYE2QTFW86ClbC1
kpcPM9+NqP7MGjPKWIpHzfCaFGmq8dw7GmslbLzK3ntUaNWFpXSS/OXlXV3ouKz5UTSoLBVb+s6b
kX+oDaHJuJ50UMMFcIriaygheN7OSvqiwnOcG/yk9AJn64QV476xSnqUlWOeS/Vs+MvqVHqcwpyh
zKPlS7sO810WFTAZFHcLeTdFq+GZkcIIYSLzbo9aWfhfNGeyf6+xm97xhBm09VOIX4v0DdpDYtUl
2N8UKvE37ixPHoOwIKg+A3XfvVfsUzpyp/jWcfcvNvIzBXNw76Adf/fIjH9A4EBgIPCr3uzJG3MG
pBdJNzMgCeqBwVUo32BG+gS3VZPlvqLcl+3BIEeyT+UNCUQ5RZ7R1fdw+YxmmKpjBQ092xWe3eEG
RTJ3NlmXRsQq4b3YuTZ+QEoXKzmJbsZ51K9F+c1Lrv8afO/gZX3hfrBVIp1uAZMYHTLfIbqZ3Vr3
0QSJTZDt1Kdvq6rHJ7hTzLNbPBCI3oiXxvfRyqn5piqLzG9pudwvnUc45jYddT7fYTmpr000hv9l
8EgMweyOCZHIhqCyimxoyhjB+Ly+BbN0Tj0paW5suXR+8cCctmOxw1V0YM2aIBBuRrApeePJ5zbU
S4kHC0SVtqtbxdTZtcs645arjhK9mBkiEjZ6CocJsU3dTXW9z4fZ11sC25GiJyDayRVGfkzq79yx
TM6itEU4o3MmmvAqkThSm9mayJLR2Y+ElVu70vO8i1NaI0qQ1S0euV7Yz0+R4wCX14HHOr+dfRXE
ucXptCdWZQ4PyRzcYOEz/vrhPSlv+KFKh6lGzSOwZ/ap6b9KO4fDFkIUwgZMPMKEK6Fnmuq49UuD
XIf3nEJObgz2FTCymKad/mrGCJHABgX+6lwmDMb/rTns8FgbaZVxvTDhAZFAOE4N5i19tsG3o8oT
0fLGvo8KGiigBSESUDvA0txuEfYGxvrtC5WfZd1G5V27pl12tPy0uTQl8dlYAdU0OZs5X10SvCWz
nu2EzexzxjeX3uU+iL43KofiPArdFDdjbdReDFES4mfxHLKocO8mMHgsR3/w2ADqTrEuqJipsgfv
yC/SN9fGcnNQNeT++gTpu54/JxwDiFpnL6oOI/O0K8jAkHjRgjalnWpbfppkGOcLuT8EeqKaheAM
nL8lEGzAmr8JM6dj/2g3P3gvwguBucgaXLwfz4FxSCFGSSHFY2gxClMnexUrW0+ILONDY3uDC/ZM
1/aTt865e/C4jSIE4pYsdbcfp7IyCmk6MQojNDFkhVTwjReK5UwsNAvxTWUHctqAZygtmhUW+ywR
lQj/4ZUKJT8EKdBHVDpTQOgxgt1NnfeMH3A5Gvg4ol8wUed2D9m+WXywUpJuCR9ejQeGynO+jzry
uffSiPAO1ETyPQUwNrdjZbvdB3XkVJBsz1nx5UDNeINrMpITkja/gZ7MoZGz+4ZRI/jNuJHJvrDp
CHCOk9VF3PlDhOIA6IICjoddZW7/o7+eluMsCvh9HYkgbyi1OfSx2XEbq0SwHwmUw5QmM76XnOEG
r3/RqqxfmDXdv3CO+WWckGUPcz2MdvsAYdEtWwcrXk66y3pcR0qGGJcJhqaIUvCDoGh75ZOPovlI
NMd48w/SnD8yTS78JzRVjUD8QsWlLl7u+Os9+EJr2eIhDHCZk6kCDNC+gbh0Q5fEux1ACtSorepv
1fmmP3UQmyAeBG5RnRMAVxaEZnJSrp7gTxWbBK0mI2IU+ByfHXLbC0TXErPhpIPr2g3EbiDez8mx
HnG78TaQi5xzhb66nbD+YY+33WMAsEz8mbMh4fZGY0CKCm61dqvdui4ebpr3V94SAmb6olpiuDiF
w4J2KY+OrUoY1mVCXtcPDhckoUPiyONITgpr00LO935U9PJUEM0JpI2aH7w9RiTiVvKIZX77ZlVF
TSOW0zWTaItNfudONek7cpycARBbZrq/s3Z0sHWVPawH1rnlchcy12IjD4K5+Ye6OOKDKHi/28/a
hyx4wG3gmv0tLWh580prGuKivMFAQV4QL8KySyXR1S14z6lcpY+TDNM/1CWC1WJddmTWbgoULBvR
Wip6TFPKqTs/qnsFmRclerK/XefQYSqitRw53DSvru28NCzRMnajS9/ELnHrTrwS0zk9V1Ty2R6w
lri2KSzOjbh9y4w76yE/YPopI0YcLSdqlQ4GfZGpxb0QYX0kfJLwClqkVR0h+SAfKCjtP4slwOIQ
cdIeJ7Sv/L6I0p4g1PjJNzCyHEdN6itKnkSTDcjSabmw1SDKIsk8Cxjm5IHuCjlyX42zIMUbpc0W
dfZdDbpxsJadcFzlPmXLtHLb4O9HIoSq+mXInAV/4pqryyS4niOnM9E+kzaTKda0zYr+t5Kk3qIE
0Vf6CY21F3fRb1grV50JHTCEF8z5eM97XweodUX3glyD+G9UHvQv2ipNAqFwGbPd2HreY8H2cAWo
iY0012r9bnnfU7qrEdAxw3rPxsvJ+s+OYJpvElgK+GHJLgiOOHHYjDfuBIRP0f4hxHIjpzi4nDrN
qacLm3Ya9HIz7lmp5M6O79XGAp+ZkI1TNbrrTjHfifqtbtm/+Ae0HgPno8hhVNpXpyzo8pT2LOsw
tO6iD57T8yk4ORsGHsUU1UhhLeJ1lJ6paLYs9AmdYOa0FXmeBL/zWnUJsVDEeCA/U5D0GsDYKK/M
3POKMVmtrsgZl+Wh6DBd8SzDtW3HqeMyJTrhwop0ZCA6crodwCZ4X6w+GErP9NXDQTUw6E8IKdFd
5SWchdjDv/Fys4dl3M+WwjzRTP2lsChwX0ZGzUdtzc7AbDgdqBqHykECuFmbFP8QKofhzlhcGFus
MRydBLA16Z1PCi70+j5MH5m1AwUyuHfMLgjlOr9OxUCICmVDBq8uJaHyIyxFdYlS6AbkMuOnwcaN
QHxwZcywlOM8sVT4LZGZgMhTKHu3PfNyRgxNNv5Z057IEyYP4R1RHOQxdmWSnu3SCqM3JcbxWBEK
Um78cEIwQTTYgsYsIjeKftDoVYrmAMTTMffsZLPgCg0JpC9T+vChtgXJVS2Otd81p+veIqs0MhY3
88LRr7MZyJEX0YVbCFoNaitXHrtsAes6esQPUAA1YbinfhnNY0dM0q6iQQ92KXgO974PI612mmQT
uZlGIAX7snCouKbcDorTDCftV6UzujtMipA3CQr8T68pJtrMD+B8w3EhYuXISipfT2oyEArzgoKd
N1kSrw43S6eHgX0Oi95AcUU/dKhMApdvo++mY1n2/d++mAcPnROpz7esbyAP3Nt67PPuHketCqej
Tzxff1cKp7JR93Cdftiqw5NQGwBFCLVUzVdjnJl9p8LJGCN/h+ioaWO+QDmVEzqERS0Tck2gL5+J
qNoDfLFavEkk4uUVqkeiH2bIWMSzwu0HOQiE0b+FpuYJ5juHhTSzxRX+Aio2nMQbxaCtePbrAE1C
QLp2yDo/oyIuqN1xL5Vp7z/gpCAYiA3Ajdyykja0xK3Ts2Uoy6m/uVnqkpC7vGSgqFYHskafNNZJ
5byszIIqZudE2w1k36Dd5fhnX14tLGyTnazChjaKp1Imxd7JiL2E2jLCH76WtbCjG5bF6udrhHAf
8YXyunrYlIRaLumeBqOSarsubfTXs6oy2yrbWvvXjii3cluhU37AiDY/51ZSmA0uWAY9M118GPeg
jC8NA8lrrSmU2Vj25s4NXbSbHnb+a2qlOd2MIap9T4xmcQqQUi+HDnSt/LTo1gtCW9AEFfFkFSm8
vzWvAFX2U79+rtIgz415uSvIusIxiDak60d/17wex5+1nN35tNgk9zyHIahqUBAGThHAmrJK2KSi
Nl2GTZ10SF1EkENpkxlz4ocxQHlyDmHLsSysE6STWy48T+6J67ZCMi5IKm8fOAUTid4z9VhN4rEX
CDvBjo7yIJm0hd4RZhWM0C1NXDs6G4ddJDx3JG559RO6CNQ4MjmckeiTwAVWrSTQEbUixUBm3Vtq
dpbL2KRe94+J4MwIJ7GFj6+9dXL70EBGQsBX4XXHOw8Peg2HHcr8Mv1q7TBydnLO5vTsQGEZybu0
5yxZP2burH8ZQrmZWqoX1R8rKrEqbDvEIzMVb1/ZD0Ue3WxVdMBvusbCd2Ul6cqPzh0s+B6OnOz8
vhWr9nbzDOllh5K4HH8ljYRM2LdmYDP0xA3sPbDS9Wpkjm0C3TanzwsfECv4ArFTXmh8eNUy6QeM
nlO54zCsmkfYURKZIeC79D73UHU8aZsu+zuZe5BQO7uXc8JeGcVnho2eTY3/41FTODdVcFJ9uFxv
2D9GRll3kYDE/LHg2kMdX/edyFm+tSyMjGG/120d/NzRjkofLA7/RXBtX9E8rn76InE+sFlkz5IH
h5at8/Tdy9DWmHazztqbVvv2IVQDhfMKLDADUhSQvLHtEYtFRGKFiQHP5tbUWbFjkazCCjwL2nsE
4lFK5Fq+SrYuCF6m9NTb2hMgvZRvlu+WNOHgMEmfPSmcXkzLn2VB8Ywm08nS7STbbiFFrl/Kz16y
Bd4aALAmdkuefuS1GkjewTCQGhBFcBUkj9pPJn2H4NkNycVVpO3aq5VHezwJwFU5HKbJPXSFn4d/
MtD79OKYRv29j+zT/bMIr0uPyTpQmySekzrbUng11rJJZLb1YjemDPcOwZQLRy4C88vATgW8SRCI
rj8sXSapFPoCFN7BrnOPykWDoLQCYsRnWjScFquTAxhEKYRgP6LMgZILrGEPHE815bGGACFb3Bmc
iaSqTYHNe0ukUCE2C4vz7rMchsF/8RUqWnKYtE9ckQlIw4zbwmRuj8+cxpY1MgOxqNsGBb4T/iZL
i+9mXMomxorXm82cJkJ+lmGmi+zMmxO4eKZLRPsYCBoO1h+etppGeyWB5pIKnUA089msb8JC+XD1
tCTGgaXYDPwJlhG+A/rmjt9Fc31/zExA3Hu2FqX49RtU97QeZeWodkOCre/O2I9RzSJixpEukNRD
cwzk0e3S0UV+uLBYuKt95q1HI8P85oQULmc7CSJEYWGsQZ83MPmPPWQefyuquekf2geGfyQbOeFI
SIqCoCKht/RcfMZY14FsDHoraXjqpa18H0y1i2yZefUg/KfQha5DDnWiE30WOEP87oFpNtS/JcYL
mgPlaTABV/lDAEfIFA/Qu1sT7lvQa0rtcAM7NczFRgQijOHo455eCEMwaNrDYp32ZVME1SeD72g6
h2uxDgfTaMIq6jTKzZ52NSApCRBmtu+ETSSf1UsgRowtsL8ae1mIW7phR0+M+4cJcXCGulP3tQM0
zIThgB8YBtiuHv35VNFboRHl46m3NSo2CH2oFRiYFVV+RT+rmPN7U0nUkaJtAJM4UBg0DTX/1jLR
QGnE/IJuLWuIq0NP7Wx6dyFdl4GNtxwDNn9iy0pLIKgosugoSFn+5oBnyFgXvrxv3YFUW8QW76oS
zrgTUBQNZvEeT5fEQsJMyUtQEeBBYC7azdl0IjMq+e1bl3zlzkvC/hfRiOd90drYHZZddHGxj7iF
JF65KvMHTR05OOPswlxoi74O9sz1gCKXqrfilqw11n3uZE0s8ziM+m2H089gPyFP+bsMTXtGMVKA
2StXuiibqp2CqPJmrB+pg8UthFGKjVyV+bnvdRudQTFMLR7nCnVbSpS9s2M1RakWpCkZJkGR80gF
Vlug6Wxnb+U8NBEBLFaYfVhDm6/HGpBjz1NtN8mZ1x/x1DCFw0/G1vFFVGJm5YsPDf283VIPNxL5
B7Mp6gSG4jRsm7AMW28zY6IDNbH4PP0WDFTyliIufBt0gPe0uBQiO6obHwEKDUp2R9xMMD0iIC/y
Ux95gzgHc7V4O6Iistd+kmGIJpge8ALQXL0VIZLLL79Jmco1HpCtLfoXN913pW39TUOv+h3wmTd8
G3b/OlrrgtGKEMA6Nui/vkHIYPwnmJcVQpfcAjknX6grRuXaOa1Euf1Uqd+1AJ5AjqPy69acCMHU
OKz5CnPmYBe/w4QyDDxpFK1/CNLKHls4UMshqWtPxWx4b2k2rQjaXUC8M6kzOmiOaI8zubW7NlLM
QJE+/hkcdk37QZNT9bgOTPaf2VYRy8Hnk7Uxo2HYkWhcCG/32rw4Iq2GdI+BK3+RakzVXeG7IDCI
2gGN7oeWeFjSCQcw6aL1dRJyave1v9ghIUuRJE1vNGh9pZ/3z6qZS8bRHDz7ApFzcwjzNn0MJcvs
4+Qy3yJ5p4qwp06kRe6sXvlApGSWiI0bMHJ+zJra+NDGR4nJoR9CRjBpYcW+nWNFEIxVgxNTlfkU
WDYCptEEksagSTH5EAOtHkDzkrhj+QHOUxu5EDm1WGRIooh869DohGCMEm1AybxZomvCXMjmmWxR
66kNZ+CE8G0Kd4M4LUWdiePpdjJjbtsrnxf3K0kxtG2DxPKuKI3g1o+NSf+oWhT/pFWI+4bBOKO3
/8O6rMhDvl+u6+0IxIOPOLFeBjDsQ8HwDCJvc++Bq0AnNvSCrSWG74gYJLBm5Q1eOJxhDgTIzvqV
m8Uva/Nj21S9AWEG0DaCNj9NpBHcJku4AJEETpJ4Lmuth63wO7Wc0bin3T0iNawRc5F9UuItPjle
Xfoy4vnw7oyXEXqFw6F8b6yh+y7Ij/9XQNu0725hzi+WRnoZs1ds7hS/Ur7NsJQzoLGJ3Hhp7T56
Szk5r95cdhWKL45bgRZfi5caqm53IpBn2rPp41MOk4AsQrfzTBwgQu+pZJZgP8N/Tr4ZVLkIOKCV
VQfhFa5zFCrMf1Yh1n8h6yRCF8e1OEQAbnHnWZUIj9R1C4vJiN+ekGqRYlnlZYloa4UJtjVyD9K9
Uq+/HwAKSvbhPClMSloPgqcsmZIRwrTemXEK4HAhuL8grhrSE9+gC7fZRgO9bYRXstroInq42SoT
ON2QbO3zgJcx34zujL+KW7Z5WHRuJmwKxoZO5NjN1l2h7Nyvq1ZvY1iOH/gdwepEVliWuyClaIzH
wb71hHna/VWMf2Cf5IzVPhtr6v/pVWDAjwZDHhLykMIPz5XT+NM3DjwGsktr+d+pWXgpR0cq9iso
Mg8MAoDW+kD59iwTEyhiRNHwEK8JEs2N3yTpj42Ap4Rdt/buMcwJ/t60QHg4S1HIO3tn7MLmMqrQ
a/Y9TZ0bu4Hy9LOsE9bgfk+yuquzkcgPkl1vL7AeXkwKmWXHEvWGF0RCQV4SBTuBajBh6HUb8isO
q0b0EptBYqJIs8z59FkGe/c94WDzS4OjGtCNm9Wk+CJZwgBtTaB+3MSyT+EYVaS7lJp62B8Srzkj
KiMyFAhF+1NYK7PonIr+OWxl+YG7LP1OYOOZXbNwc6PliOhLhynA7Z5L/Zh0FIdxmk1A1NtBp58U
GFiSQDn5LObaRDEKSlnhbQKmagk6m3XceoFLNBa5VVUdlxLnfyvRotG7Sktekf6wbvRzcpln0rrD
p9r23X9ABCa451K7X1WGmuQ4e4Z+2G2R+iAQ6YNdngG3enSxkpTc3rkoH2yBee/B5Nq7kVFhImCs
CnGcbysvXE9A2GewhfUMRlHUUedu89nGA9OZspdbp1cjuEzUhcNRTe0M7AzChn2wI/SB/FQ1WUYD
eJJthtVYbHB8hOMfo+l1NqHGvnrX9l5xbMbWHs6LyhS8cE3/v1npfLxdZo1FsOccX060EhKB8ORO
vvVgJNaM4CgSup0dplN3emcomonHumOL8B9WG7zbuzHoAJDuJwTWeXqpUjQS3iGf1qofdkWAz5Ra
wxuWGw/BWd8Tfio0J3OUjOQkjJ77arUTCtZ8LHREfZbjZJgICe6BhPvuYMdAszkmXUe69ZfKKv88
DrgJcJugIaiJg0JyvC0XOaoLCryl349maVESooWxmNLbFpFbAg54pnGxM7O7stzFIOGBzlWbcqEA
BdkQOPrdLxFqHDDldu3DglHUwkWZgH+OIXI12RMZYLnDyHtlWoPcZkFLzMaUXyrnhyILIUz9Ki4t
uZqz4XzMjyvnNAIvAgRTLMmoi04IRwYaSBlMt8gBP+LswAFXxasn5tdsjbTE/NvXeo+eyK53NlLE
q5fiOdsGNUTxOze0qteCrADnknQ+VStDCHSmjPS1fGUcN/5GvLsUyaE3EQ44+9zOWIF8wRqQCNuY
B+Z2CwStqg9+503BsbOZKbPOgmhzZKvjpP8I+kIFCb1Q+vu2y9B9B/h9syNZOgstjCe1aM5eNg7j
P+55J7/AiODzKvDv3Zg6rXx2boX6FQlEmjwDnbqtEhcQ6QSfLTzR+wIDebY3K+Qvrro0dI7SS1Fb
Ur6O78GSLfkhTZEsb1Q/4zGjC0fBTv8uGKZkNv2KT60IqMavwjouQorduEGaZF89GnmWCjWh6sVj
FuJX5SKAKFWugJ6phoBAwnIIQy+Mpd8tTxQ/DkdnCCTqAuvR++3hdSz3k+OG/ctkC+LfGIYrlEOB
FZzqEmbSH5NT8350GCj8o5syEEI71Ric6Nk6bZbUs8b3LPPC9q41KGljRqqdYEykdPTotnMvdkwo
BVcEQZXtf47NLnCPbs0DeZo1GbNPF6znM3L3qTpNmWFWxgwmQvOUoumUf1yUp58j9jD3oskvHvZ2
Qp0BUsHhnVlKvq79RIb7DR6hZ6NivH4ZWdpaozb5YfOu2vh2o1/YiVObDT4LQvSoVtJlL10dLl+U
F8v0R0VEOcfd5OAt9cGd4SCyOhnWG6TnTXdJ6ZSLM7kNQfHQtWx9thE8Q3bVWD8aBjooy138m7gC
QfE7LrBVJt8hWCaEWJ2KCA3AvNbft0heBv0HHsNK+cHeH+2iZwS8lAVNVc0NEyXWU+7bgdYvtBiG
ENLUTmtWT9Y6EEmhZDL47x1+lRmmxYiFnX8SutH7EEZL/6+I6JyP+KJG78h0zs7fue1s64lRuUmu
Mi1Uf6SaIWPQzIGLhdy1uU1qr5fN04woO9vdlj32UXhY4HZk7OoX2mj22CyZBGkkicR9ntQeNSrV
Tk/gLOALS6M2knuG0oZC2yHWKLzrUvw3O9/L+/oHPgGYizkL8g8FP+ekrc5iLOLbjkOsRzK9VjdN
Hb9nP8wn2NeQ0mVq/J+E5PU+1kykySEqLe7PIJqcBx/DYUIsO8/q9nZ5+bdxq/8eOZCGmHSDjWLz
10KpQR8Ei7PpbX1cJzHe4FUKf5WI0Hmyq1nKDsZACJlUN+F6lwQ4m5hzzSAk1RQKBS/QkMzTo/JI
43JAmVIvWaS3DOXIOGUj4iHTRH8NxJnn5X3uuBZxR+r0VWTgXxjJG+ti4XfAtNTzMsWo8CjoUarJ
6RbEm78hsh7+I14ACZKF7p41cpd7/BFgGUzRrRx6OTXgPzzYuJE9JMQJi2Nsf1svGXFFovlGj0wd
Er6Xflm0W4XG/gMxPxu93J8NabNYDj8R0jjEBpGocvI9ggd2E9Pwt2G9LXZ6p14eNA/oBbwhg8yq
bMPxHcJo9bWuTn+jq5nEirNgdP9ADTJX4yTDJ8mVzX9OL8vvZAmSO8cxIzzHDjX+ZuYOx/GGnujL
cTPkVnpRutsROhVZu6iuio9obKDh2YieP3Msa88WgvgMTTOak63BvfhQZ8RmbSLdIrqC56Z/+pIi
heW6U/7BVeu+RcJ1/ivz/P+ZTeMYxGtYayTZo68EEEy7JCAQyTEru7SxtzxmnIkzetNyy+q4PofI
MYEgEXasNsgWwSsbyKUNB57CyrhIRYYRTkm2F0XCmUY2CtuiOvTxCzmy4KxdiwXvhMpQrG3CXtAU
0PBZFeY+2f6nZdf7MZma+pfyqs13jmmCnLqlAeBZNE5wHlAaCkxVkvV32Hb8roqIm5zOIoiqO9+t
BjxGUBdHIqNQq4YCYQoixSKZDhwE9a+ZlPy2DGftjQ1eW3dj56ufgL1ehHCvbsh/jRjA71ILCNZu
XKV6GFw7fOa+Sf0jeXwkOSyIZeFiNHxOm5EzlQbOygN90sPNfWWmtHrWqiea0uGuJte3ZVO7s9mz
/Cf70XoxyICPq+qcR/DKN9AOhKaeRVmZoTLhWo9NVDj1IU9S/GhLVoVnXa3RawMQY4xHkA5IGtsW
r0juQG1A+oHTN2IN+GShlFEnU4fOdZqG7I9KbO5BVIML1IQlnR/YczQwOtCPu5sMTtkZf9/6LSaK
8jhzSbze+DONOGtVG3OtnOb5zYgFZCb9KMtOFtUaSbbbyJhVan3yUDhN8ai94Q+7NPVSpEt7KRpC
sjYIZZiWeX3Q/6kAQDKbSYP5P7ssEIyw/vIPbjlU7X4QpJTvLYsc+hixOTGWoZrXvzip1HOopxTl
iLjZhIfJbuo9NRO55rz37RQLi1Jq13j5amKTh5CuUNCJDYO98qkoRfaNAypgMGRaL99iZyyuEb1t
EPPK1V+jawU/UTFMxZYngaSsjq7sGgH+4cewMe/sWBqoc3TzJsRrWluM19aufNXRgjiltox3n3Z2
4+wjqia1CfqCwzPVTI8ID+JM3URwyj70PAf4kH2+fyqGhEeDywxVEGcDmPaxy+0nEhE5p2Bz2V8p
O2seqpblUL8M1Yc3OtUHDJfmcxhc1JS2WOQ9C4biJWl8sNBD03n1aaqL+lDNgP+2M8vsT7Q3NEYJ
US3uxqwon6gbCkrewGmBcDpIzLMjwAc24j1O1+kkGzroMEHlDelpYa+leRkhNXUdpQDxNiirbOb1
x2maqPy5roMfEt21iafU0x81Deez61tEL+P6CPEAKfYCWITmnYX96m+VZdOjCfHrUVo7HgXbVMv1
pr5i9AVdrnq1BPKuDS5SgRAyTSOzZeDTFzuB8gf1Zs/wd9OP0Y3EznaFgU4b2G8h7y9bdL8poZAb
+t1NqtNxiJkPTR3LcNb/O9QSoJ9JNy7fPeK/xGYtDeHmpe5DCHNTRkiE6hM6rxSCmNzXHJUPYbCm
Z9Qw3bwFhV+kn0Wfuf/l6Jv8DcKtnml6NeC8qLP2i5ajOovc3HIAjA2omI4jDclYWZp3EMD28siE
VgMCQaZ1yebZqU92MQM1gd9RcwE6CshnsS5de2x0cVNbgqMAAaW0SHcWFObpDLWS5aHUyDqZV9je
w6Rq63dEgX3wbj866NbU4Jcj1/THX2obyTsePYwXk3fTuZYaPGFUdOq5nOvgO9K94RblDMSyChZk
twhHAlhi/nkvRwlxk74Mak8IP61isc46Y2uT6UpQtuPUMykIsOQ2IBGMgCDtBMQOo4Slp1rRZscj
6zRAS4bSna4sq9sNRIWhZw9KG7yzaYTIe3N6h1iiSqR3DQcRo2KCY/6zJi692AL1wnrDhweE+6VZ
JNqmgpw5pwQbuhF0h1YMRbd7HUAMQh9jYX7PKtim7xUTnZ2wTfNeEZJbgNpvkzf0+Xg8k9SwvxpY
VfL1YC63ySe8ZWfO4c1s3dC5OV39qau6yc6UEPKRJ0AhBu+K7Bs/cvsKp5Kpc5fItP4fZ2e2GzeW
bulXKdT1IZrkHkg2+vRFBGPQaIVkW7JvCFm2Oc8zn74/5rmxQoaE6gIqUXBlJhnk5h7+f61vXYbg
NqjHGyalgZjWUbtvBrd8CIjLYfOchupGYm6CxTPp8VsYdqzTtDZk40eWHTq7QZNnvzHtvELOQ6Ha
H+lsuRxbMUaiz2+bT0LbA0Z9ZdQ/+NYJx9A6KH9PmH3IlUVZgT5V9smz62GnFj3nyH1hRkChMOR1
J4/sIeqNSVlcoFuvBopQDvFj65aTKocz2Y8ZxHnaIHSHQZqFnoNOuU3RBvbYhEksoM3KIlRHKGuF
mBicvMXidgK5/RJCKiLuZqnjeht1afi1RTo68b0W3a1b5pNBw4JvdGOnPU6VTDQdGQde8ItxTfEG
1nBBIT0xH5gQ84dwKZrCV107f7ewWZxoLnRqSym9BvYNEeuWjuIqUyCw7tFx5vGCmFppbpfWM1ci
VQA+wwqHNARNMi1PFrLmm3zC6embPSgNnplJwc1RQ4Umn6TpcVt7EZRHngAH/HmyoHeZ9E/Zq6SG
Kv3MM8SNxRAkrSXO3Suiv7El8Q7t0heNoD9ILhZ7sI50SXNrjI1NdiybEmw/1uKNuyY1dLNDkM0j
Z/ZxvmYyplobIeShylFX4tga60+rcqt+1LbLiS2fhqQltDYrTxymsEWxp3X9AsB+spZ1sMDW7GTx
CGWSk1iPQeDY4LAhsiUehi8kGhYPnLWHH1OUpFiIWoJyDKoL1bagWplvIvLEzW245NYBWhcxX60d
iooNUpF+RZ7efG1h7yWsiatrITaosbC9iiKIDAnnCDHEzm/mEtfx8ZkkuISzbnyO4GI9LhVN1o0W
1G93ZMXF+li7mMgOIVvVT63bc9pCCZ6g8xqz+KuQOBWAcZJKfxm1RnGPhjBClxOBuYaxX0zfooot
1jYqKpTZ0BqtCyYszvAtgpPMN1AFjEdsA+Et5R06WIJiB1zGmNVmO6e5Srb4CrWHCz8OmfppaINJ
D8vxR57R3dnjgmp3FuEBdARrhDUUN5vG8GnWD9E9leWQXVZVGv6E69G87SYOub5XZGjKZpdm7EVH
vOhnvLvtEWSgSStwQdoI3YpGKn1qO+l3Sb8EwBcYEsKHxSO+9UYHObIhfrK7iFzs7Pt1uCgeL1/R
jpY11A3OnPAq0Qg2pHIZjq73BhZnzkxkgc/QBIkcn8qaXVXmSugQriTeAEESoa90UVsTCKJXjgfX
Gmty1zDHRT6W5PreIa0s3NeWnr638bQyXxobczDtVYlQAVUHwV1dXz5TWZWAC2wsJxsDafGXBKQN
nBiLAL1NXSC09GWaQuMxzRgNSANTG1BdXFrPXQVmeosf3/60QBxCDaNG0qMG9FmksHaSGdv1VrBs
G6XjcmFNSdzui1xnj+48R2pTwdlCZ8E2ITt2beURIY1rLziQ1sXpg1ohsNKGE83vpE/wO9odyq2L
3HBaeIXsYKg0ylEGx5DqCOb2ifBriEPZzTIP0sDfFg7FZ+0QgOJjkQi824RJ+XsfjRFdorJ2Lb8u
gpETK2G+P6gFQBvpp7aijkTfTpygw1SNj7cyuYvTRoxbzvQVid0kTPFdYBshcNtlb+MLZURPi8xR
eIexCO+yoRDdjnwneRgck1SlSaX9Ddu8KT7YnCTjjWT1Mfn6e3g6LTWLFxBPybNFXumaNGQUzWdI
7e4pN3u6iOOC/+SgelSgaJQbznR0D2II3jCoKOvYdfKMxbT4hZHcKreZGeDPIEDPWnaG1JGBewsn
Bw6f2KCMwvEE1h57uojIy8FnlWzYwMD2ehpSF1Qfogz9LPXiNvhghIXoMozWaGrdD8egVxLRIyF2
xd5lo/uLYDEz8QUbAkimqVt/Dp0uf2wLzdwN8tN4oXVe1+zsaDsgwJoifdEVSfmtAXztIkYM0AH1
UUkNjvh4Tm7kd3yu3HLthpmdV1+SHVUCuiT7U29GO7Z7f1IhAeEhhStqgfkqj1hYhY9dapmHLCtx
+LoaZBW7uHYynhMKzQkZtIEjaONrcM5UBZtfhCUNlk/Bc7xLUXT+gkncLRuhRGIhZRucz0Ztu9/H
2g6edTIk47IxmdZ/d8PMYPGaqfsWBcEQ+y7Vtd3odgJ1s4rEkzCK5ZRaCWI5S7QpKcKFFV4Ui00I
/ag14x1oy0AVLx+ibD8hWLy1k8qFl0BTdawAu5Pd3P9kX0VplA+vSrIT6pdIozl1y8GmysAU7FvR
3DNRmLYavAcPb1mx76JBOxvbmseU9k5jOgE1sMBshx4jK8CZk0RG0PhlJQbxDdp/wetI6RlTt25j
U1yE0Ph7mjHlXCMiolpM35z7ppC1tYyc/m7MGFzDMjoRHzpCASd+0WzyNdRW6KWSlQ1t68UK4xDE
utdAQrrUE9OdTSIq3gjFLFXfBbZj046BFaBJWUt01odfbY3/0t32bTnh6KwTBd4fEhawyoeE1GdQ
+GPl9FcE1HlyT/R0og6a2MLiBY+qTcq9sKt2hLRYlXoHqAEUIuFy8FfZ2odWD1o+yiyNK5da5tTd
RG7vtMXR9UhW0lf472kp0F9xYx7IJCq4Ors2XYuZO4CDE7CUiHS6jUnZ3lwPBhze8ehN7ME8Y7nL
oPHnByTcNOYAdTIR5rJjUWcVouWQkBJobCerKMmWQLVEoirGqZX4NYJjT4gXX8DiEP27jSIs6CAU
bKYY3DzRY0KwYr9JGnSm7B7iwsITq5Xg6M0mzpdkkt4qpPKEcTZIP2iO1BxhaLR/b4o4+62lbL6i
u23abQI6gE1TThzLtosD9UjLmpyevrQti6maVHM/LjHE+GboZmI7DLr5vUqAIf2PMlnhJo3CV480
nTBzBD+k1cSF5KQ1zb9djXGapOt8oseDTJ/dDRaFdIevyjyiDrQV1YWquakwUc6bZW68H042znt4
7hTdCc7oNO3EjgKZIwUCt7Hv4m8TkvvvIXF48W4qREFJiXMYuWJ0utSR+6Cz7hrSXI4YoNi+gwFm
41VNNV92uKhe8lfDvZE5JheKgspB1LN0OAgnzY50y7ElaHZwjUiALxXZIfFQeE8UzJGjYG3N9aWm
QY86sk3RMnpdbtybWlJ6YWaof0d2QfBovijVX7lJYz+wr0ODFXpsfjeLST7obpRoWDZKgU+SpimS
CxJO8IdUBX2SLWZG1ESx7RLSLqTh1JfdOkT8BBuMcTDHaYkhFtXIZOCrQKRwFbFfQDQX94vmsEp7
FJWETULeYGPsQsZJYkidEpc+Mi0dpz6n9SFs6jlVhaGb6YGUM863CLahCxTEg/RR4+pj2xTdZRK0
ofbjwR6HrasC6gzgVPi7oecwSRVl8ANlUPvoIfBkI4pp4peyavETDNjAMNEzI7uyO5DwE3TaTdyB
KPWxqslHz6Souy901pwQgFE64relxx7N/AmQ0vRDFaK6sfWMZSSmNRPsCKSR3g7FnGBVJLYKCWSD
49eXNkbirUKpbJHCoJtsS3YGBTOkZZ65UVLCIHCHYKb9mSQ/i6ygmV20hXELuimD8OaYzWWRFlCU
He3WhzwmpvHC0+NyZXZN+uRELQEzXg8u0IdfgJgQtTJ6JKvT0tkE6IAfUXBY+PZAbv2I4nRG0ecs
HJ3RkrQbNYdxvKHmy/kmDGjBbHgcrO4t5c4vOrLHb/bSlXeB4kVROiyoMRQGdHqCwgRQ3Hk0n5Nc
Fb84usX3qbUWT+NczAModZfxJkmWw043UZDhGIcpgA0qAn8nHJNnswTNaqXxgAfBAMyAj2mJH73Z
crQfoQr09hUt52rDog9NA3SywnRn0aUBYz5GgB+I0cLJix2OfDZnfOGAN5ODXE/dFe+R43ZiBfF6
sqLQtumZikBWQgRyV0aC8015crUZLzl0Gc5XBfK2UvafOEZNpY8/QPVHio5Nve21pe7A8kzP+BEb
VuIkffFyqHkc6pbpKcMrfE9bs3sCzt08TJDIqw01FXA5ltD8YlCPPIj/wsmG5p3d/K6GQloda9OJ
AGU0HmzAfV/R37mM0ekTQqXxBdi7f//rf/3f//My/e/wV3lXZnNYFv8q+vyujIuu/e9/q3//i4bB
+qcXP//7345QpimV9NBHOtQyPVPz/78838dFyN9s/VcURLgl20zuiBP90UR1edHTPWC7FE77//hK
UAFN01QSH4O23NdXGhUrjCJ5aWe4sey3hFsscFnMkeS0nsbJ5v/jahL/mgLYJGzTfn01xgMOQtdB
zmaycdxhpILvPttefyloJ/x+/2LyzUO0FN0D19EegjvHdF5fLIV5T4ucTC8UZQ3mIzI7magM8fT+
Zd6+K0W+qm1KRAXScS3z9WUqhFMQnjwJUgyr2A3UDR09jqjr9XGWbhA8vH85a73tP8aG9DzHIbtL
KJxYygaw8/p6M9XCnvA8fSpAmGMmAJ7Vprd22FPg20yqrccDbVfE2rk1DDXhDTaQT9/rg+yHQffJ
3jmTilL6Z6EcBlosS7sA+SlCwB+DrJiddZLUYBKw77BcHz64+/XuXt+9Kz3NN4h7wSEt4Wxkz6SW
ohNb9AnSY04WgYDuMxPxmFObi26WUuffwQ6uSZcJawYLWAZBpBqfKmkn7eX7N/P2STLUPN4Yh1et
kGe9fpL9bKqCgn90X4ROSxyVDDW7tsn6PjaRA2AK75BJG+fq/auuv/D1E/CUK/mP0hbRlfLsGygS
0Jr9OAwnYtKDnyQw5Z+ZT2l8rAZwKkADcevX71/SevvUuaZr29ISGKH4y+tfWuRrlmxvmqeZd+Nd
IN+dgX4Su01PvAgIJBp3aG71gdU5pxbrTTqrvhkcjRZ/9sawAdfWAeb6YDbw3j4JbZG4LDyhUU+c
P4lqQUs8De10WiNwOycD28XguBjtRKotLdgCIKHs1AYsbyGO0cxqvP3gwYjXt8A8a5LkinoXrYr0
lLXe4h8Tbep0YGLmwDoVnCc401ZDrA8chBfjSZDyd7d0xVhQvR/AyLfR3EZkCJljfkn/0jPTSxGl
WAVb6Kc59BemI+m/f4PqbIxyg0wUsBRY4zzPcs2zG2zKJnBSfNKncKytJbnUvQb0ROUi4ug74loy
rmUzD9PFErm4b5m1F8faJo329Ml0Rw90c8MJGcogVA5sGgVJjA9sKMP2CjM48HXqWuPvBl4zuae1
Qa9+285jDggwgQLEqbxPIKXORE0F09aSTfdA1mjU1dgeKo6EJC4ZbufboWEdCfZQ436y2Jt8Ipe4
Svewj0mWQ643zCcXoNEIG6qLuh1W8mjcJRlqk8syiFFZoJocP6sB+viOEE864tson5Putmfmlacq
/aeFmxnJqO/IzIVRWXBgXLZwhog3s9GmHYwlNY177ip7sqgIrSX2kDOOysZ4OI5YPfPLvp5uFwOu
2h3SNYy5Hwzn869sfVeWND1pOqaneGfrSvHHYCJ/xixAZ1qnEWTlNSxk+hRrDAd5rKAmtoUkdcNP
IY6PFBL6ACLmWNMsipy9imEsfH5/6Kyz1x/zDHdjM2oolQmPtZ0be303XTnKsMdOd98twaexnaKj
h4l8O2atnPjo09+uLCB4DkH5wWzz1wsrZVuYSz1Py7PHYIyyAldUNfdQtqKjmZBc7xQtFbbKzu8S
iDJPVIT4wwaZ8PH93/zPYnv2o5lcHb5mSznrR/36RyP2YixMc3RfIdHyfLbFBOFOFYY8lMwINlBn
ZuJzPFgIDcgnux+RcT9mXpJ/MLG8fQZC2rwB21JKmazYr+8DQg5y2NLo73uHkS4Dy95YWT5f5/BJ
D9D94+fE1NEWkLLx9YNH4J4tMLz49XU7FnUYV+G5Pnv+ZpxNLZLS7J5ToUPK0CCw++wnMGgWVSMo
hCBS3IwVF10qMUORJ4vlYZpU32y6GZNO5CM7TJCEGYOtjzjnxuBkM+lMv6eGkKDk15xDmL6Zh6C2
D2OSj9GhC21kNBNwNnI7qz6iwR7hbt3oitQ5MDqNZZ8aZFVX9EdJJcxavgV6GLF5QwKIzeEWv/gK
xFqQbuAWJPKMsunQYGOKcNvgECnhW4YNsARc5WnffmZ7VN5hdly+B8xDwUmVda0P02RRGx0wOnj7
WppJe2gxZdI67jRH5QhNovOyYCfN6UdQnLvk6QFXgPgx8s+KKNF3NB3z6yIZe+Mwg91BPwd4BNnq
wgPrLhtAYKQ+QcnrfWcQLoHJra2pMhGyUT9EBqXZO+Lgu/wKQBmxMlQ73DTclGoICDTEKxDH1+2U
T+neaSb3HgYDVFInCppHjEZTgmEQGu03pXP1HQIaUACaPy153k6hD31Mcx0lKcAzaBmwW/adbY5H
N0ci9HWUc3NEfZug1tScY3ENstHaYGWao51OrBRbKJl8bWNjrWxl8rOhj0I8F/hgrziEcy3r7+4Y
OvqusTHY3DlJi6xZlJEidXiGOb5r2ZcAU0WyA/ugHgvzhjaYk9T7ZVwQfTZE0rhbHDh8WBPVvu5b
o62xvHYQAFxZRJjrX+Ocu3C08vGrXc4THWZFFcQPCfYi/CKvxh2eUhvhDb6wYzo5NhRjRMRRu6Vh
NhtbM1vcywif8nxQo1t+B9yP0mXElfWoTZVBuTQ0CEwNA4LMnSW0m/mgR9tMnsCmJt4BfGk1Y8mt
0QE3pUsaQ+KqCPTNPI60T1CFetnFLKbMvKDEPPyoszykPgXRGxejBOX0pR31Iq57/PPOPrIR10LS
6gYnJys5sdfkSDlcWU7uyIdutsDdruhxK/Zl7un5EwMhy59bnMLBbTDZ5XhhIIiEdY4Jujo4NGvw
TVpjml8Vadypz0qG4XC91KZqN8MU2S8LgA8+rpEqxNVo5ziCt6AlagyDEQb+NYOxOuQOcmeKyIux
hHsdR+0FElWkDtS+LJd9Te6YXyajciMQz7paY1QCVe4Tt7Wn/BZ26lgZO0WhWiDITNsTDs4ku7NJ
FyH2O82N4NP7U9XbvQ3PhCOAxyrhCWGtB7g/1kvwKAsY5NI44SOekj2hA9F8Tekvkb6U9uxbGqHN
psQn9NG+7+0Uif6GfglHeggTmLfPrmyhrivnKrkf+jq8q2LwvhtUHNQEpxhGD/sc84MFwV632K9X
JiUkyxJNVQRajn12bCPig3mEmsUpjSkQU5UBO7uNtEsTkni71EJmQ9jTQmqZ2Hc1wbO82SDyyMEE
plxdV269fqldWNaXNG9EsoKt+VyhmiwgfnOkDFSNCCEEdj8L7yeB06CmUYdPcUlEA8pnun1xwyz/
wQ717UqnFL+HowxiMOroZ78rd01yIhEHnvg+uVVailOP+JVCu6DdH2t5iJCYDLeCFmgZ+S0mgeg/
X/UVF5ZwBXmbiJzOtjq6zUHSTnF8T7WRPRfwgPRT65HlJPMacQIOsKOCiX8EN+ucJs9odwbS+sP7
o/msDsCyyzxDsQZasMei754tu1PSTJlnkXaWqRwwAkxN2rqXtHnn4At1MO18MKLejmHNqVWwyaLu
oO3zkwGp1fiSSZy/d0wzOpWoF351AcwXjbb0E74cS/zn+1ttOhxB+G5YGTEivv5qhqoj61wU5X1L
bFNxNPDOTVgnoOo1dVk6gJ0j172d6/ErhsTkMCDlxSvKgROtNxG47z/ut+NOm67WriUZduvIe30z
WIYWr7Ks6n5syux7Cwv5GmasAvy3VFdoMZYJMy1T3DgZ/Qc767fzFgJazcaWSoXAH362ycwcthzZ
VJf3om+T26EXpj+Nqn+eHBckYaY4LuMpu3//9/7lopZGcEDdgMgAyzsfXojZilbH3X1A09tv+9Ld
JVVkXs9mGX0B8pFe0qiSH/zSNw+ZHQqnc1A8zFmuI88+7tSZiQyszOA+zXS/J4sh/uwmbvkCRY4g
2ZLNj3WFmSz4VHQeBe33f/FfLm5L22FoSx6zOq/fwQIucZQNyQM6/WzxEV3VR5gO6mBVJLY5Xly2
G4fikOmbBTl77198fYevpmt7reYxrbCLcZAbnE0pdBVxIU9V9iBVNCLLN3mz7M6uzSmDPQfWGKla
Kj4JFCeXRpxYD+9f3nqzXNgUYxXnB0a5zSd+NrwpEQPDYRm6/weEvDWSDLNJ6Q7q1+QRYEfFSqLS
MJ32kNS6+AwlFXuCy/f7ZQ6KnCiRXH1wsHgzAG2meYYQdQjNMLTPR32KUd/ISEBL0ji7F7ljHOEu
kBxm11Idk3QIroeFFJr3H8SbWY5eLwAVkBHwLRgMZ1ddPAEmLpTyvg6MwL2aMeVeB3Ve7uyy9lKC
TIz+5f0rvpnHbdvV6+NFes5s7q3D8o9dCUYyZPPYke9RouWf25pYSgct8gEorPhgkL19pOx62BZY
zN8OlWr5+lIhcoIBP2z4gEupeSxH+xvaYQ0PViDo7oM+Xb2RyX96PGfnLFktbVO5LFXe2RNtyNUh
KhQrbNyK8Ipzors1ST9iaxmoW0iUzlVdsNXcsGcYPih9vn20XBn9uMPWiwaHJV7/3sWeyinN+uih
pCpDwkkIq9camvATxJXG/mC5EuZfLocTbS2xSr4iygGvL1cymDm3xc49+4O6OWGuGGsmrQV38g76
uWx/IfcNhs+LcE2US6GVU3Bk20/nuuynwYR24KHob7vOKvbaroyfQCOISGvjOL8bSXcM9qInxRoD
UhLnlN7qKbqs3bQV5DCYDrl7bQ/imECgFYfdoQKMVzdC3lyMI4SdO04AVv+CssLLblPl1iYnOyhJ
0ydMduTMdYaoYPeNLSnSgpP81yqP8y8kP0bEhMYxGJ0Fny1pKRDKXywmhNQvddKE2I9aMcATKdLb
tundwGczbxLUFRXNL7eVM8iCvq26G1SPxrdEyaG/tdKp/Ro1pfHkFn37koEhTHbh1C53WuUBeYED
6sVrU/TqXk758jJSf3uI8oaYjXSgqIx+cKJLH9s2zEIaXdHNKOw42Iwm4PnLLk/K+z6w+u6iKNpF
+SU9iW0FocG9RKRPkBD9eIQKErB7jth6WsIj3TcEji6O0q8gkdFg9WFb/UYCiDMZ80zTHjLXHKMH
lC6V8Qt9WV3ezX2a+Oz7ymmvvDWtPaDAcg1lCL8vJd3uN/+V9old4PjiaSRIO9nB9keBZg5fjBH3
4GMJ/ZNEPtaFS8IxBabOMegTf46s/pvgtFDuEkyx7YbSXYvEkmKs2FTIodjZ8ufat/EfgDi307LU
JBKG9DXJoLK9O5cT2rR3zXJuriX1kviLahPSMAJOmBPeoFBkx2liS7WJCN1ytkqW6tiUBcBTao0l
BBYMJPKg4jzvb+qZeg04KPifXx1Vp8ElaZr4IIkjDWIou5zxvOp7bq8KXoVz5mvvzEHqo0vrDwOx
dOIBClIradtnTbInZhxJPNvIGR+G7XEoNuxgmZBolO6TprylX1A+IgHooLh/qembY20mejK5UpYu
ypUugRkgd/u8vCiiIH4mm9vAexnGBuWDYRUH+0M1Ji8hyxQ5TH39Pc+KvCG6syr2oxfBN07i0L3p
moX02TogYfqJwndZ+RTtZmeNFgJi4TD+oTTO3hw/DkjCfjL5d+2px7Z8i0aN7IQqymkX9ExuPa7R
jn4YXHfrCfJnZ95BEtG07Z1Y63s3oNx/ncGKvh6bwTOP7KmYRahDpAghUEtF9YwgByvvJ4xg07T3
Vi3bl3KY/mEhOTIaN9zqjAhN5zSPsL0YhdhPw4h4MoBrPRzxQBi4MIYUyaTjtNxRCwJX3SRR0z01
hA28LBA0f2YWgxsNSgKbsx289jsG1Cm+JqosKS+mucC1ssxQb2ScTLAkWvDSF+YUGAPnvCJ+Uj0B
MT+Dxu0kZYgeKJHdJ/ZLLbspOKZV7xGvl7NB9kdyI2IUXHQEV9hdhk6O+Ed5ijywpttUNCOA9xaF
zOXQ1eHykPQK6yB26o7DuNJGeqjR7ePZ6Cr1dWI8KlQtrBbHdDYmGoskrKEIiYZ0n1RxXG3NKpxQ
7LOBBjE3oeXzzcEN5AVuxgQwkIPJkCcIzgwwUW4HVA2z2PK7oJG36PUcZMAJVpl4z0FYU5yUWfUk
PSseN70KxhJplENw3reFfz9BUbhH9wUbCPWlE0Hf3wwBJbxtbrlFc5hyjQlQhrb+igMQf1Mgm+am
56kS0lKvQctXosJTsbcHCiMbaVhJvp8UFBfw3DQQUlmgGncbTpj3noY6AGiWbBy9nRAzVz72HAPI
UDl7O/4Fdn3QZVf+Sud4/IXuvfgiLKvtj7jDO4lCBP3aMazNpd2Y6J8owzuqfa4GYatbU8TkddpE
lZEaJyoRXc6diW2Q8iQQQ7+eqtI+ECKwwq+qqfldYssiKTwrjV9GI8Phqu89Ve9qkhWj/3ibImkd
ru0NmnUctc62KVKMkri5WdzT2Q3hIaik8k3p4jJVc3tPhixUorDsxw8W8LdbPy7rcJ7mDALW/nyj
sjSAkmBWivvVBoqsDmYrkwRQtmzJb7UuH97f973djPGFS4hPwuX0/qaQgc96LoTdinsDJed3PMhr
QCeyEQKIKBz2qmiPdW1m/+kxln6sVpS/HEpanKvPTlhlBTkyQZX5AGUfam7o1UD7ynz4ROImRklj
BjDc0SnZKK91yw9e7NtDjmtZtmArhpnD9cTZISfOzYJixeDe92OFVk5LavOT7cVIdhQm/D6V8RGg
Sy+2lbUEj4C4cQC8/9T/cguCCgDFOOpHnrbPj7XUpCcSOYqHbkpJmhxTiLYjmUIomsnSpN0JejME
lPKE55QEkyxVw+37d/B2mEHtNUk05pDnmmykXu8SOeKaYLWc9oGNq1jxHeMaNGXJSxzWxX1rN8WX
9y/4T1P59dmSK2p3PU8hgqFHd3bFquqg2A14CsGMQIYcC/ciqlHp+OlCRzrbqKrVv2FWxZ+oVxvG
ZShY3CBXN/RxUTVi5k6TlDCbmIl5p2qZ/1o95rRyxgBjk/JA9BySuBmvnRlM9geD5u134rq0zDkF
gjTjf4jXdx9qpyVSOWoeVopIxfav93ZTZrlgjMzBQEcfDT7TBRzq9x/b25HC+c/2HErGNPZMcXZd
rzENHlxXPQjcH+yUMRXnh64nGHizEOjBBqYjigdp5Tw+jWlfj6vjMJw+uIu3o4WTqK3WMylHROox
r399TS8lG0urfFgIuftRc13ClyOsbMjJja09LebF+z/7zQU9E52UwxQhWcCs80JEbbYYEEiJerBw
xd3Uozn7YyzVJd2k+lIk7vDBgfttC5X6nqeEoqT7T01zfQ9/nH+dUmPESxUZmSWxKHSt/on3hXFH
DKFhhITH4jf+glHd+Sx1D5YW+XD5CX+yVB8cF98WQdZb4XdzEGcVAIh0diuqwmuaDMGDLPpxL8g/
ukWqX21j5q2WhmoR74EYGf4YmsG3zIaQGluN+I5M3bqv4DV6H7z8v9yQ0hSG+G55Fy5C3tc3RLg9
2D5Ww8/QfhURQ3X0rc+8CKyzmotoS0ha7NdomCi828t8GYZYjP2UzOBHZVfmj26APfX+8HjzVXjK
UZalqY+ZFIzOy4KoZ726sSIAFDUmuA1sAvcZ4fH4XUaLumZpeZoVFKWyN82LNCaF+YNHcj48LXYG
NvsT938uL85mTw9eucp6VLdGHVfRZRrETXbnVARZH/FjA8F3KhXpD6bs8ymIi/JVgHQXSlOePN+Q
FGER50nmuncpnP2fXcep+dDyp/bBNtkx7PQEbGZPQmPdPLz/uM9rkqyWVNqpu9u2TSH9XOKBwhSx
GmbiEwIW7wehUgSXlosld4ntjd5OLYnxDeuxQdS4Rt76wVzwRmFi2YoJF4wvs4/NR3r2baLVwzWm
VHgqi3p6nmxD74i/zautgGb/LcMFcyA4xDiREJtgz0x7eMfDsnHZgH9Uu3ozT3Av1MBpPoA6RVd2
rikz6kC2qByyE7jU+dKFlYVN3U6O8KmWKzA9iIB7zwsJ6GUjdwjcJf06NEsgju+/kb/cBxMSZ1A0
pTwWSuyvv0kMDaIfKRafiBctLpp5zm9lMzmcAxEnvTSpaz07cmofUPUbvyhQhju85x8s6W+Hhaau
ZfIhSkVx7rwB5aXQTpNsUKd+oK261QXOV59TgvmlMTGj+ZEkiAZ4LDmCG0wu/Ud64bcfBDVZR1K4
RO1jSudsh95nSwcv1pxOnRA5TqAp3y/OmvEY4CrOxGhc8Ig+2gisD/bPbYwFc9hy2JZYpmJ5Oi+U
ghUUQ0U+9KntFoAsOijI3RszZVxQ2Uk+mOfezDNchmfLVpl+8foJvH7LMUqFhjws60TGGrYwTQl3
E+Vt8DuGIbcPhXS374+r84l1/V0SGQlaMRDcLPevL9jmUzsmCjGXXBYP0sZS3OgIYfwtUo/hgnGc
fqV7rnbUcOHbuUsWubv37+BvP5lZnW2xg5aMcfX6DmQJWLQBg3xabDskNStohvk27ENrHxSxZV1k
dNqyD1rybwYyv1oBEaXCz29mNL2+ZoymJW/T2TypsEeMrzBYHCmt9FD43cER11SRMOznQQAVtgyi
n+//4r8883UtYUrnKCZceXZ1cMZF7gSVOA3kt6hNLaLmsZKOuU+7Pu+OrF7JoYioUk1R7oCmmo0P
HvmbIS1W0Ry9Lo8NB322s1FGs6EyZ8PGBk7/p/MleYPyAhOVsWm8gPCF93/uP1LtV18QNWvLZOKy
+dm0OM4OAm1U2NSQPO9UJB56h7oelCbVvJTjNR29jszXNsVCnQcR0DWyJBBklsBIjB8IWISgYg0Q
+9hDEd/BmorTfY8HFcfHICMEU9saek0OAxK7nLOD+gGkuDIxV5WJ4kyNuQ2Yv01ACli0ZW43i0bL
itslztHh4i6mJB5X1aAxjrlk1k5qPSJ2nuw+xcOUdB/t9dZ3e/4sOIFZjHQ2NFKcTWHtEBPcsQT6
lM0TJaehPCVCTnJDkIb0Sanm8EfovXPVk4W7g6s2HiQJ7M+Q0OcnLyR0BdWo+dFNre/77KZWhfJK
5nPF2jd5/TlE0h7wV6bLySoodh+wgTXeNd49kr2xRBcGsT5ZRZVxsGpvV3V2bhxCZrH4PrGqwvhg
uLyZ5EHsuzCi1m6k7dlqHbx/bMzR28FjJLzhZNtFRGZeGQV+PE/zsHWsSu3ctTqWpIHw3x+lf7us
h32HUw97njcq+awKnV7apXUC4mqqC/gCGpV6GVG1rutqMK5bpFj7tu66DxpVf/kYWc9Qc7CiuTTI
1vnxj987NcqO0BKaJwRw6W/duGQNNAawv4QPt/7gV/6jFzh71QD4uCDVEBSk/zST/rgai13hEcth
ngLcIt9CWu3QjTiXwU+vs8inob8kVwj3yR0Bg0M4YzjSsLCKpLmwUBdf47Cfh7t4MPXTgGUR/7qx
YI2dwsb0G90l826s6EY89Eizo20XNbHjl65TH+NFEU9bplXh+XIkeOk4N8OqerfmDkREJDwMY++/
0r/M8hxf1saYRfuREtvrJ2uRENM3wyROVeKFu5WItNWiJhirEaI6UmImZ2Ohw/vbKCL50X7tL68V
Pez/POR1C7mOtz8etESrl7ZtYJ8sD4EIVVMvDept6y5DczEjkRYP/4+z89qNG9nW8BMRYA63nZUt
qVuy54awHJhTFfPTn48+N2620IQ3sGFsjGdQXcUKK/wBdY5uj+28oT5Q7cgfPFJuXK1IV++CcHQH
BNfqbpL8VKzsAVpi95Qkuasv7IhPnl8emak2RY+WptHsctYCa8QVnQBADI76Bn8dp65E9s06Q9c3
R6FSRK//+lk0+AguBTnwFhNW7HxlMvQNtCwV+rNuq2Pw1KBcfwp1JR02vdNqNcmVqn0DZR8GN4Yj
zbfro18+vhThKLXyJxVQcu7z0Ye6NcAW8vY1E0lIIk3yA558i9ot8CmlwoycSqCHbRb1cangNHl9
+MvlBrBsUhKj7kC85c6eXmZpcrmOxnNQRvW2Rc4SImqmIzCSRBq9BrMet9dHvNyIBK4kLvDr2I8X
iQOgzQaBRhB5fhRAbkgckyYgZgzO2owq/cv1wS5vUQYDlk2GwiJT7p2t7oCwtixz67keQqyOeqdW
ftNLgQRgG2r/MKhJeMzqur25Puxnc+TR4H8OLAAKd+fDsqSxkrHXcE5Rkg9FcSkHgmxxbnFUwCT6
+mCfzXGCzABl0JAznZ8YnVYNStAMVqLxgvR2ryjPduurT6Beg3KSVuAll9jVXB/2MgNkz041OU+H
1UIhexaq62EEuLLw4Ykg3Auf0ITeBnEFURwrwgQ8zzP5U9KEpZ6vRNt8tIItyZH+7X/5Gc6UihqG
aoCHPF9rRKxQJ1Ic87k1FA2gkJHsbMgQgHEQU7vDkgGadzyUP4Ywch+lLHyqMtHSa31ZIqCjxOXK
zc4xpUQ7O0e2VWFu4toaH0E2eFMOdMP3tJgCb8t9C2qrFaH9BachOycoxG8KZjEKKVwoYTrJ4VTD
8/V1+eRgg6TS4OmAXzNprZwvCwIFeYoauonwfBLdqiIKd3BT9ElXObmvEbteuLcvtzxAGpWoGcDa
n/f8fLwwJtxNrMb/MlY8zCspsvJdTZGIyZE2FQt3yOWlOQHjmBgMLeJ4d/r7vx4zz09CSMpl8qz1
6Ek/1QK54D2ZY7tBhy7EvBT5cmeTh1X1zbbH9CteRaBA/vnckSDSJePyBhBJofT8R9TGYCmFNRTP
RSOzD35Pg28d+irrpMjcce/7gX6XIAy2EI9efFjuaXb7BAclVyRzOh9W41Fqg46GWdIjxL3zoFBS
eLyxtLqUOyRm8oVpXo7H5iHiohVJSk7Z8Xy8Aq7bMEa6j88E7lA3ZVGEXynCY74ChAqh7sTsxwWG
6KdDQoomFYXOdJGg5bDjwC243rO06rK5KTwr2lep46GwZuV9h9UfEv0Ly3pRZOb4TsRYYNXUV4hH
Z/dIaKfY7BZZ8JKi1Ib40ajm4uvkgzIee4l4y0bABZe3euWlDw6VgGE7eAEsM0g0WX9T1RU+dy2i
7crCwbrY6/T5oUqqDt6ZHK75NeuFg1WSfHnPmVM3p0R02VeAECjyqTKS5lOLjfj3qgub9BnvxHwL
6T5ayMc++RzUexGNVKm2wS2bvWatllXoWQ/BSxsr3a0eRPo3HAkKqF1446KAlgbmwp67iJSZM43J
CVUOCZnSyPmew+QC53GW4xmy06jcFUaa3aSl63Kae3QrUKovzU0YZWhBkl1AWbl+d17cZablAT5j
81kkf449mzBeonXSg0J5CasaC7wO5ay9BFYe7q0WfbPrg13O1ebaZJ6U8imu69Pq/3WXtUYdoUpV
JS+xotQ3JU/LcbQq4z8y2q8eeKodEFQcn+ko0nK7PvTlEz59U2h7E9SWl2KeaBsFkHJEtRkbeMEb
MHZzrw0FumedIr4hYFSA84qide0rAjWxPPrdg+hYOOyfHLwJ305LAXPUKZiYvsZfC4BxhYKTdus8
G7KHP7Qqjbp+jfpAsZ5cvN/GFYwmopeIejNMe4Dl/sFUcoSPtKqLkYHTQ/1eTBLbC9v+Tz/jLDeF
0AdJ3QJyTrrGGTz/YQo8KDybY++5jtUh+BIHThev8CAYd3aG2vEOqtjg78swUFGIsSW6iHDMJUJg
IggOWBRjbgGhz49xLHMRo8MyBJWRsirKu8CyST7NYICXEgOJ3TWO1/8GXdh+qWF8jS+Ilpd4Ttpq
VW7TyjBeFj789NPnU6P77mnT9UrUNDtgcZyMmlO3HDC6JmIbBYazxmIzuKm5ZSgnRwHUPM2kw6Ga
2l066MN+dERy76CkvHDYLsJXVpkfgjiBbU7o/tlPaXh1HNvvfSRjDSs7QBQN3gJbE85Wql3QrjLX
RcIywNP69foifDIwbxroA1C5UyoyO3joajaFzw307FkCOTEFe7yvETC+dg/fpccwD8OpMAiVceHU
Xd4uBGTw3+kqU3OFwXO+rf4oBUGYDV7q2tIy+GpatQZkXWkrC8G8hcryZWA6kb10z6TOSY4Hd+N8
NLcUdd5CjHlp0jT4FfqOTPZIHhv1U4c0nbUdAF1MVGlbqe+zGhe8V1ASSB0bWoLUnVQrZeFYfXbp
cM1Nr9lU2lMvjhWqqGbV2uFLhILmqeQxf2wKlQ6NZkxChnVUIQ+b9DdZhlA/IN+2X+FCVO+vf33b
uDwCf7pHdBwAVdDZO18Y3BAQQcAX77lTmry8QfsWm1UokzrUefBR4zaLihbUGVqAAA1bx/oaWBJg
YImleXPoCyX3Tz5ebxhJmenwq+8MGLmuVzlPOuISX0YtDPFdadW2WvtDn78O8B2ttYsneP0I1gkp
v8bMgocxCNNfTkPcAVsvN+6FBwZ6FyRGHL26Kiq6a8WWeNZB2h8Y3E2gX3CefftWQzJ9azVBJHZ4
XaAd5Fexq+2tolb2TepCArJ80iXqWqrvbWgQF9GPWAurgwDTgJQv6ojxWrbse8i/Uro7dizqlp47
JNpd43VYKBLe5l+qIW6H+xrKdof6uxJWt6jIqMZ3w0pRZZJAe4dtj3YFxNbQxa3HjarxCb1F47/S
y5HPQZMsOl3/eH/0cWb31xT8T8eXJxq4+fnHw8A8tVDu959rMx9+dnZkv6GQJMJN6Co2Lqzgi5En
h1qJM9NQo2abSTdrPnSesz8qRwhwJ7IWWPa2Vf1ogmZG89Atmh9GnCNIUVIu2+PnLsuFy+5Pe3b2
w6lEoP3DrUfGOG91RHnfIsPmKc/hmGftJmgw4F0XgT9g7kHRO7xr9TatnoJaqu5eoUsmoLF3pDQy
w7xrVYIlJrsSnYHiuNI3qrllkzeHJpUxwHQUHD9GX2VHGKlafte6OHl1MB4zt+BiVUznapBd22LU
syer7GwwnIltMbDMYtwBW8wQ2O9tgkIw5kuEXBWLtirDdqi2tZEtNR8u48qJg2rCM0IMxEJY5/wj
2rVjFjYSnS9JiL3HEw4047fYFG30KKBzHWiJyI/r++ZyRIdOE1QazFpATc5BVGFv4NGTeNlLFEhd
hdSuEz9kTitWgRyesf9JFu76zwakQ43wK7AFl+LM+RSxTdAc3ZflC3r37oEXB4Ly0KTRz9LHQm2v
Sr+UCxW9y2fNgQAEERJv4KnQO7vw00DJvFFryhc4LhIP4sz5JlNjxKgky+O1gRxetRJQ9ReGvUxT
iCdIEfkDeiQkvfOZZgU2zlbk5C+dh2/hI45uLaYxXl/9hKYP8F033REn3Q7+/mq0lNbGix7UfvPv
C865IlmaqJkWImjnP6N18EMQRAwvQFSgakvV2nL/hN9s00d/gdhrIXr95APDoKZjDUiObo0928N1
H3QKKAPxUkCa32eF/5+H4d494Ge5Rz8nfLm+gT95PJkaDRO2jUlBc94vyWmId8NgVC8+XDk8kQac
PvAVwCxzlQpj2Ane93BLTKHpdyCr0Zu12gIrU61HYnMhM/1s7h5FJqwwkPK5VLygRQc/uhUvge93
+0Afy3sj0YwRTELxhNo+jbHrs/+TC53fng7bmkufUwzqYz57GcemRzk8f7EjE9EmP1StD+pRvXcY
S4zY0dCcpBAHGTC0CrM+AsQbFE8qELYcqW+jq/FrrFw4HGquGPCNNLybPbC3COSYCRltZZjlRgY5
3ktqM+L21XCNIKjoNgY8lCJpdyFarbjMuvAhNkqMOdoXr3fMhWfikzPM/qWg5plgrcBfnO9iz4wV
o7fr9KUSTXpU8S7bpZmSMaDR3ZblmNzwutxcX9xP8jAHfiNAFlJetFPmWa9KnRxtFs9/jjLKTt9J
QJBoWBXA9IOVqIfS/JrjToEvaTfk6qMjau+2swFl3Q5jBQdnjbpfeVtQjF8qLX7yyxDRIhGbgkbb
VecN+0zHnlP4o/NiAp1+YaOJDcqyxn9VJ/S9rcj4XQ8xtQq9hj0QBHZ5W8He1xFMROUTpR9t+OdT
T7tInyQCQchT+57FjoNXRw6eQM5LEGlJvhIDSn4ZIhk91tk4KZQJ8K+FLXF52Ka6sgpy2QGz7cxT
9TDCzi9uE+clbXEchZYERp5FGE5RjFox6qWiXwiypkmcHzZGpKDOEbcIWLzZ1dYhYeCmNSMm/jh+
w3TLXKfjGNkrUeXt9vrmo9YwHw2GA1DK6WXmQlXnWZFvJRUgpNDj/XDG5nuIb0SLunOcpvEH9Rgc
fHfBGKIUWhV1pKOr06HlzLfFb+7EnZN6XwFhKVJdcdYxNgWsq8A9xK4jPViFnWKZK+gu0ymOW3dT
oEcdfMdHAJ0sC/VPax2jgScOfZgHt2hci/hedWviLUhIPcSfrDOPQW0E5uOEtk5W5eQnz0JocYON
I91erbjt9XIg4geuo6Ub13SV4RZOq/6gB5m0mjU4BxXOGu65Ornl4OknhcSfJ4oSA7hWnG5R4jDR
q7Iyw9+hUoF2oqUK5GEVzCHendZoH6fQPjkIO7Z2sK/CelOhfpBvOm6KlH554KFDo6hAhtcd6kLq
qamMWl0lhJzYsnVifHaVynO2qeW1H6GJGNTGtQo8GetOfdV6SxtwOMnN1r+J46L07+0Qkz3Cec16
zlxfYtqup9q7lSdyWFWF5n+Ji74zN9loSLSmjVr/RTxqGW85x7C4KwILbbM2GasPlDzFd9FQR9s3
qibvOM+Ksor1AKOMJCmG6CgKOq9G16RfkSapniMzqAZkURP/BXFgC7JdmSTrrKVet8FFXd4BRC7i
dVT1zosN7e0Nj4/2mDiJ/6NNPC1dUYbP8cXRg+Br6WXeL2qUmr8Fql4Fr3lBv3OdJSQDeE1A2lzD
c6/TxxznmO4xxizow6kd8qlBi6kDV4YXwplLYeyuwkYfgv1A4bDcRJ5Ua+hZufzAkkS4d6EWxvhw
YqUS4aAUeRjO5ejlP7ijX3vPDsx5VELUzL5z9aE7UffEu0OaHq6l0Gi9tUC3FqlVEaL0OkRD9WyP
OY4BIOWCehXHdlmSpk0XAMaY0lmpSuP9h1RC8b0p9S55ZFLhBiF8t9mOnR/e+vDM9JXZqU33OrhY
VG7wdR36rfCT6lfpgyIlEFW7EatKp0lPDW1EHZIhBqprs5Wac0TX0v/o8D9RXhsq3DixqwnOlk7Z
+OE+zFB5ozQztAIt2WIY12WZ4fWCQ4KFXVBJ2+27qOmLrCVdxGwbI+c0Ha8A+bwoqrFZaOi7I4LT
hxoJmVfCNMK7GcuKWK0gFdh6q31tc5iC37SyMvWnAGZQ82qw/F+p5RTthxliL4l1tif14iYM0u5e
bTVR/IfrXdE8A+ofqbB1AoEjVDml86ORQdz9lmFk2o8S5Oi4y8wsH1Ylmv63hRp5/Qpd1NLgE4Hx
tRLpPZUYNFh32Byr/V2TtpPlhECoco0AM1nTxodp+whI0Mpu+RfTbQ05tbfXYBKpU6ZEcROxhijm
gLWfFr1lVhIi8KOW9U06Vujhj3U9YIMECgeB4wA3AeylzMp5AX0W4HajJNLd4AGEDUQtqu5J4CGo
3USqouztNra8PZ4ZuIjWKE/BAG6GqN3lXo2SkV6lA7D9wJXBjT16w3hszRJjI+brF6c4jnuyyVSA
KNMq3f5i1nWgbc2szn7VCsTrf30qARLB7qHMaE80krlualZoMZKiavqqlU3l79RY738p2G1g447W
vbxF0klfSEUua14TZIqIgYYOuRB8mPPwCeGeRpp8xhdpRMUqtWCxxphhPVSy4vJGv6R87BBKdDeD
TOVHWfiT/ZqJEnhmUpf714d7gibDpiBMJlq40KSLMd/JAj3vXzCatCCJa3ggKXVtrlSrdp69WgkW
GvMX7zYDoqqpTagO+r9zDYs8Up0xbYzhxSrTcdVVoXXIjKR7G+rCX6JmXASq01i8y2BXNMac11AN
ymIlypzDixro1rMPIBvTaG4XtMYR5r41R1OL9n7qJ0u4lU8mSdJF/uOR5oGDnkXIxA+B21JYeLHT
XPmZFMGxpjQVbXREl+RC2nERelkTRRBStUsKj/vMrA+gmuhSWKnhvuQ5lvZFOWYfISl1tfIHy3rR
azEsJFaXWR5FLTbvNLNJJmuuJThSQUztSodmD/NlC2BafYz6Iv/ZhLb2qAnZ36q2NPbaaLV4uCFz
j7tTa369HpPNM3qwDCCTqFHzZk8AAvf8FEU0s/E4c7JXfTAKfWWUNDu1pog+8BSId0KNSeFHZHd6
COQdqFaBccRCrXi+vaafQKffpoAN/hKS6PlPsGNXwf8wKF4bS+jBxjNqD9Rlhc6U58T1fdgIgdZ3
kf26PvNpZn9HvgyLCybtR1CoU5Q/q9CHXYlepNDLVxdqm//k5znXFZ9Kvo9GGOzLoC2CTZaTCT4Y
0O/fr48+39rT6BPhl0/Pvma/zSdtYSEFaPGV8hTcqiwvnOck1dsbW7aQu68PNt/bKN1QfEPpZer+
Oeaci+qMCTIESeK86l09OR+YXrgCwNi7Wxpq+ocZYN69MORFX40ryZnqFwaH1+HimG0sSNpdEQqv
OmL+DVVilamDZaAckDsxYVmVBQdgkp32Vqg9sTrx/OhtQM4YH0Wg0wMVboBPTS8TZ8RyS1Uxt+xj
N975LNK9Zfg2D6yBMxtatm7/QO7f4kw/mYKsCwOBxp+qEvTvaIRr39Km7+3X6wt6uWXRCYfRCreW
lQXFeP71kCXHNczN62ODRtLvCbR4L8gPjkndD2ull/YdZpXx2/VB/1wI5zuWtAncwgQD46Gdn9Ws
CdxydPPiiEaoKNeZ8PGsbJwooNXYONZNiOLmBlGnLNhlg7CcWxc1p0MpFWHs4am05Uqzm6Hck872
Bzyl0/6gD0rdv1z/nebFwQJR7PIOEt3CXrJmt3ZkgYxJKqm/4gdbwi+gilPvDewUF97cyyPEOB7L
Sg5OEXSen2t1gagm/f3XtpLxsMPB+qcF9AzP3BaT8oXn4bNJ8dZO8wGnSSv//ItDO8RlDKmhVyVX
0HpIgjy8cVCZGA7XF++zSf09zuxWalwtTvG51l/JBSpsNj0ACXgwy8GfvM5BlP37cDBCVDTAppt3
3qZD7MApe3c0XqNCz3nUy+jOsqL0h4rH81LV9nIJKcnDZpzu3WnI2QsbxXnthJFOpuEn3bdOKfE2
aam3nv51SvQbXIe6OMrjDhM7/1JVpeoippt8DPoK6yytqUeiMrpuk/ON/nF9sItHhColjxbYDo2t
RiB6PpiNDLTmolt0NIqkwf8xy70PEj94PG5jDvfAxaKjFcXlbyzuzW7hAFzcQtPgYIVor9L/NeZd
X2ADxphQjziSNaG04+kyMzY5kkcYMgepv6/LJL/RfHtcKCJ+NmmkESmIg4pzwcedTzpy8eKVjoiP
YS18iofoKmzxqQ+OI/qAxyKZ0vquUW3MX6zK/ufHDCgDZRSweCZ4EqC356M7aMMg3lSlxyymjGt0
Sb7G+0r5bsqqvGlCuVSTuziR03gEX2xaUL7WvAsJyNMPM/CFRwgJrnIbYi9a7nosH4DRJPngLTyc
F6cErbIJg+WwIeCjzgu0ui0cncge5SwR1BmVk8z86Y3lEtf+gpNBW36C3U15C6w/2mXny4izFYrA
VTYc3YjyyH8oXhrOZqwwht3Eom0e7JRK2kFvbM/fGrTUqLF2dlVV+9zyhtvUiSyMo+xOjgdE5mt7
U1vl4G5RqpNdSNY7iPG2sqtUHF0Xi5dCVYWGioDS4JnUjmiTCV0hq8fbmIy+3utJGlGiKXMbvUUR
fw8jGSxxfC4+JL4oE9eFmHuCS8xXVhDJObUfNsfRVhxwGb3zVUOvaV/ZjVjIhy+HYp9QToUzrlqX
6AfM/YLOIvw5wkepj2GYeDrW1fIFRRyr2V2/gi4jrT+0LnUC6QDzcq3ZlwR4GwHE18WxGVFd3vu9
TA+IFXt4i/lRLX5j34QJKUiX0dqHRlO+Av0fqZuPPcUOzZdZAX53HMN8o0pHeR7UrMJgqZI98IE2
MBHrMYPxRxxgDraWdqP/tojWDuSJQ7lT6knqKlZCWT1VsBqzBWTLxVUzkUQ9QlayFMLkeeTKERcJ
DuzNUXNk2641KMawwMrmS6+L4n3Q8f020ZLco/iuLdyuF0Hz9PXQAuUkUiGnc31+QDQvqwIfEaNj
GVLLW2tIKlcrBNpw8hGRWsl9FmLStDDoxZU+nUbamjCIOKC0Hs4HbSqCSqfU66NWaU2/x/czB52C
8byxIVzrHnMo2TuszP75KWFcyhbU/4kGPHKF83GFsPC+MkR71BH0xnQeUbtbVGBvXIg631rKL4gJ
2vpSzn1xTEyNIblTJyQuEdxs57YhQv615SvHvKGmiacWWI6V1ypptvM7Jy2310/KRcmIbqpj01VB
sxC2CGzc81mCOgLflg/haQC0fhdVNMm1sIvvqfQ9RKLY22akPeHwLh8p1FmHhik/VqKTCx/5IvMH
X82E+RmTDObU6zr/HdiFZGz3JD7JQI5bM410LHpCiQW4j0gXTrNjKO+Hsir9Ff61PQV7ICKwC2zp
LSzJxX7jl6D3AE6NCgQesbOnvI66knZBH58M3usE+p2f7rtoDPdaOYqvXjsYW8L3pevxotdHWsh1
Nbl5TKUP/jhfAIkYXRv1TnpKUHJ+qlCujFelmhk3oitQ9fMVU4nQ6murcmXWmA8It3QeXABU4bop
q2rLN6Ttu7A7Lg68OakLUJBBn4pi3vx9iH1P69SgLE8lJuE1RvMuTgTSaJyVlKYrV2HVODXKkakT
bMp8ENWhx2Ah2WJRqhzdvop/Vqbi/siUmj60EZKIr/U0bPayS7uF6t+fBPMsFeS/nt4xdhHAcT7/
+QJWeJDLsQqHV7CfVY5ZDbEaqJ4ILBs9W9mt2ijgWpd+qoE86tzJU92z0t9mq2Rf+TZyuBsA+b/h
QKP/a98UsADna8JrcZXxCM4+LlB1gIGN1yPV7+CEg1TMiy5xYZnMT7MbFFPQcLz+6S6/HCNOTUyQ
8zj6zGEpuelhMq80/Wsa+ZmHf33o32PYgx9phkkcSK/ewIvifxkT8sIUE1L+nt1dTdJmeuv0/WtE
fvri2O4Aj6Ds3rUBWRoOvfn7+ngXLyGr6kDRAHRDJRS62fkXn4ApNd+xfzVH6zaQuSzWkZ0OJ710
lIqiGUp57GD5pRJ2+a+PMEMDlCcWZaPZYPbPh0bxJXLBRw6vlNPloXEVa4PDs/WjKFW5SxrLvFHb
wD1luVmfrk96upDn25xEA6A+yAAgdbM32M4033UlI2vZmDybXVkJ+vCatlEC3fjXmA1JaqpVgJvI
baY8/3yWQVl5eMQO42vSaPKr1rv1ne8odbPB5dtcql18smMZDNqCDdZlSi7OByMgbxNk24ZXwDVU
VWtXCg0sbNOUK6k24YNIKm+JHfzpmPAkJx6fAxJ7toO6ukXsqq2ZYGD96IWL77FLa1LZFYkwdRwz
0a3dXP9+l88LmxXktUvvAIrmXIHPFRBOPHccXrk1Mdg1oPl6YtDXosmck097/lBZsfXj+qCfbJqz
QWevqxbZ+I7GgrUl+n0t9eIpl4nxlg7Dx/WBLhZ04ndPCMOJWDv93/OPaFXYMiCB3B8trDfFygs7
HJ79BKnIXVSUabe2fSqVh+uD/lGw+/tM0BGZePsTuJxbj9vgfFSy3FFLHac8xT2wHWw7qQACzU2J
HqIyxhazokR6g1qQfqhCTSo7d6w09SbXoeTug9CQ1e2ovTt2Kd5hfDtfTLTvd/S6x/sKibcKl+/U
QWsV/V0nhJDd24O6HyoDBcFRsah9ESmiUduAIAhfA9PvD7UfYIVoh1iEr4IyDsI1PR3ji4F6S3cA
9Sre2iiFEMuj032NvdDwf3ZhH4zf8eUpfxZo5t73emt4a5BIodxXpe4mC4t2EflNbSQI4LTMCOdR
oJzF1WbZOv5Q2eVJWEqS7kJ0i7HWrofe32tku9mqLC2l2cTG2H70tZ29KanVOThgW3p9EIhX/itm
lOxeVdHfp/diIvI1/0FqWYbScf36pOXAOHDbLYBm+znGN342jskmk6JbOIwXUdc0Jn0O+G8Ux4h1
Zvs1wEOq6oqiPXW5hqJohJwTbMbWTHEzRr/b3Dpa0v704hLZ8gpz74cA+mq/G8vWBAuvjYVYY32C
ifDCUzo/sNPvovM06R1x1dOnON/RfdnVtuF35cmp2+whGBv/QHqNlTYP2vCvsQKDURP8o+xGoIdK
+/lggu4aeFxFnjAfMD58v3F/mIHRBRuJxCEC0Q4y2Qu7b34LMiTexShcgmpETm5uhCiNml6CUzUn
6OLjWnh59UbKq+4klM4fgsupuEvttugW+mrTfX52UdCNp/rA+0KIyAGYxWGZjCy7aE3laMReJvd6
bTtPRuPKb5oTI/6ScelzXeVOcYf8RrH0Uf9Y0Z0Pz8amF05aiazjheiH8CM60UPrHNV00i+2ejft
v41xgMGgJWynPkkDWIybdRZbrvBPRJKKdRgwN1bXulkn3zOkOb19hw+Lux/QTH11hxi9hkSXmtyO
Zgusux46M9/QYdWRd+0F+MRRNq44mFgfKx25gye7fg9HA+fyLSjsBg/iROuaTV/SXtk5jeqd3CFS
4/3o54KiVKDFW8Vsw2SfFOyEydesarZdgEXjHhVlpX7o+9DrnjRaML9I49zyVxcPg/k60Kkqny05
mIzbCvSFceumFCoebJ9uws/rj8D85cFOc2ptkKRMRQL6UOebOFIbp3LHwDuinYPzt2MqwRGQWHZX
6lFpb+kOIRh/fciLTQwzBSYi24m0lbrvLAis9LHATrIqTn0eVfaqRoHtqR7ytNlmgY3Ps+Ybvfqi
BRiS7f6HkTmr9L5o1YJ3OJ8sotSjpvhtfuLV6zgppbpSa715cnJNpSAyUONPMVddmO+f2PLv/Ys8
GDYKFs0l2uNT0+J8WAdkjuHy+p16AkJ7J6RmvYO5d7zbinaMsyOxnozWMTPf9bGi3tGbU4p145ky
vEWN147wMscHa6WivvQ9U9riX4MrgO8T/oMTTjY9/drzH4hDuQqQq1BOTWILEx9IvfxOI0AUW38w
UTC0Bv+1Gjx3ias8v67/jEshlZAO+xresPNxQ9FSr+vz4E2x/PIEks7YZKJ1n6M2LLbXP/1FpeT/
x6KNyKNFWj63KBk6zS0rTVFOoi/lXS3r8juiF9lWiXSES7QKT9MM3Q1rjYeeGqNQqNk3teXIJT2+
+V06/Q6dvjgKahhsXNTHEnNQHHgO/gk7WNc4jIAJv6YSJnYBgFqsTBmY0ToPmlG/zyKeyqXNOMUn
Z5sRZh8LAGCBIg2G2NPv+4s+2494MLYQB98aLsJ1n01piRWOuyZOnuzBRNw8azDnsmvrN8lwvkfg
qFs4hpdLMP2ESaGXzQa0bvYTGqOCZ+ZlyZuZWOUGr8HuMUtdpVkJg6c6aRW/W+l2Ijemh0T/wj6Y
9tR8/g5cCMjx9Cx4vs/nH2XY79XglN+qIFVh1HTqfZE2/i7sU/EFPLt3E8PW3fXcm+vWqqNto1U4
TCOOsWZX5evrP+fyBLAMpP3E4GSLEDXOf02CXbJbo+f/FiCIfKdohbM3QdbuQj8Tp+tDfbbq7H2S
J+hF3IGzmx6PzSTytSh960f8HHAKyb5Jx+wQhBbJHs7n+I3KLhSvOk2WctT5jU/xm2owipCqMTUZ
LyocVYd3R+8lb+5op7tMePGrGjaTDH5m3Y7Sq959RfMWdtk0n9mHps2GSJ1DRxo+1Sxo6fssbRRp
pW8O+FGym0JEWACMQ438sElDvNWnBKOt0wjahyfTo2b22pIo/yffdyoEoFQILWNi8p1/X0Uzpmig
yN7qUPOe0qxKnpwBx8p6VJaAg58s8tTiwIFretONOZIk0/FyiCotfxNJW+4bQ/WDddL4CsqECcQi
OxyJ3NweUazr++qzdeY1RZMNOSyaK7N9ldADI7G1srfC99v/Mr/3QKAhawH/oLwJ3Uq/KylkfQNx
oj2kJeCa68N/Nm2b4j+tVRWNtHk1i9UPlKq20zdgd1l/18PoIX3lH92MPXWETUhau6loXNkLN+ln
84bxQFAKeYbLZPZ4JS2OXo0R5m9aaBn3piY8e+uIrtwXlS0fJuDHNxSfC5BgIXxaVcuP1yduf7K/
SXf+4Egcgrfp7/+6yMkyYyjXWf6Gnauirrsi74MNttu/fGxTU1ibQ/U/3FbkHFMzGb6gddFR7uKp
eo7cypunBx9BXiolRtXp+KUC7Tlsr0/vk5PDWJRDpkua+2q2raTXOT2K7cWb0oviNBJ8iJXv1QWY
s6C4uT7WRVI/qdVwBXNNUBAho50FQCFc3tCJjPi9VHQ8j4pOxPE+6upwW1s4Ra2KKO2+oBOuPPYt
UcueYN66dYRrx2t2Zpwu5FuXwcr0e0AA07pT6SPMgU869q6tqMPoffADI0NEp2v9fcQpLFeeCTcX
rJqM+q2XlBFvU19j9SGAvDfo6iveksLtxUbX6WVMQRMUsz+9nfONNqiR77a6ERCzxvWPISuceyCP
vr9v4n7o91CPaWHmohTWurH1OL7JkTdf2A2f/gYq08BcCR1AWZ7/BmOAxoQ1d/QupDVuOmLZg4K9
4/ckab936uicIiPDrDz3w3EdVEn4r5cMS4A6Gx9ikpSHMXo+fNGVXWGlcfCeq4Gz5bqv4hU9XbFp
69r7pjVKda/TIFi4WS/KLCDR6GtNwQoUJ1i6syesAH4+ylgob4EIsQ2DNqau0W9P9in2H6fM7J1t
7lYo2IdqfW+KIj7UQwJyPFC7p46NuVDX/uwjgCOZ2gb8ogu0Tk9yJMDGBe9G32rtKswNbdMPxaju
jBz2v5ENzn3gJ+JQDG6x4T5a0gK8CGFYj6lPMrWskMCZdzs1C/eR2B7D98SOgmNeJ96b4uXmfeqY
6clWANVtoqhKf/Qj+PXrV8TFbcvQEBModU2QSdbufAeM+gBPw2IHaL0sDnVuSr5ERWGrQlbdakt3
f328i2cNDDmvGscfLsCUMpyPZ4yR1mq2Er0TzXUwatKatFBXUV2x1M2IUsOXMGA3XB/0k0liXYH6
4ZSpov4x3cl/PSmJC+q07/T43Wsc+0nFTG8jKs1+HVQJn0RZkjL6bI5/1OAJWoBNO9Pf/zXcQJZi
S0qU77ESuPeGqoxrnQoIrmBh663tQM12WJ95C5frxcPCyoIZnE7xhFma19qVsoO02rvJe47Z8Q52
LnDfZlT3GloeSyXCz2YIFoKg16V5QYf6fIZmI7lSs1J5ax34Tz2F81cU+K11O8bOQbZWQoKNTcH1
r/jJKaHy6UIzn6CEF+WyMbQVA90d5U1pFLTeAy9O3g20UzYB3t0bKplGu87zQr9zYttZuKc/eUmJ
cxG4s9GtpVA+l0zIy//j7Mx6nFa6NfyLLHkebp2kk25ooIGOAzcWfBs8z7N//XmKc0McK1YjbbXQ
vqlUuWrVqrXeYZDV2DD9c1CAp3NVWBe12yKXGu7KRvG/mzw3AKAYaeY65MbtrgTjS0l4nOi2tulw
vL8WNx9bVCvZ0STEf55Ziw8QkpNOZauFZxNz2EdzQlnJjRpgKPu0BQSxkRLenB8xGvuKx47Y10sn
FF+txhaVmPDcBUn0a7Z89FGsqh+y3dSZP7HbabfsM7dGXFxMNZrzSYO9y9mWIufg95l8rPzkqcvz
rnLDcnK+3F/PtfGE7pYK1MQW1qTXG1rO4jKoGz08R1X5I5C66aFvreQraiIyw2F19/bhRJ/RQO2D
VsNSTJsGNdTSJIjPcttEn/XayZ4yK6gfJAxVbGj2jR0/3h/xdsPwVEUvgQtONHqW1iH4dQ6UBMv4
bELodyunV1Q3RsDGxURB3vp6N+FBSC2hT4CmFixmbvjr1bTB+CrUf+OzHRPrpFhq/SeUzdpyP9bI
ve9ty9celRCnmIf7s7z9jAxM0kt2LULFDeB9UhOjMY3oHI4tYLipdFJpL+lRohz62GpeB0WZy42V
vQlLYrJA8CDZcUCAMVxPVgZGMtu45Z7bti1e/aiDzWtMjvPBkkb7qz+n03++VmOkqacholr3J3yb
UVNxo3uMhj+kFcDj4lP8dddAAofhnWAHQXLjf89qO3nJslALjlLmGz/xRcS7i1K/+kmzwjpzm6kZ
D2reVBu/Y2V78VIzQP5zs4NDXJwfH9Bo1jVWfKZJNveHOjaS4CAnw0TDULI2Xog3+ZqYM/mqyCDh
NSxxCDWXaeOUUnLmPsCgwMnH5qfGSiSuOanVTtciVUewoS2/53ng07NIyuR8f91XNhrvcjJ2wHlI
VCzrH1iBznYyU99CxrlTX8q5DI9JQJ9qN/VD8CDPaaq8NUsVtVXuIOAAHCz+df2lFToso6QZyXmu
urrZQ3OnmG7aZfEFwcTiZNeN879gQhzzCBsfrnTU+OEGqGpt1lz44FuYOvIji1snHRMH0XMpPVc+
71bozVb6XORy8bV1EpwDzWQoHu6vs3igXhW7mDR4XWQwwSISLxf3QILVRAKEPj1nehw3hzjv1elU
oRj2D98T2xFaBDxOEdRajAO4xCgae8zOtd50X7EDRk0WB8/30I+T06xq08aNKj7WYl50mnkECcIM
ig+LoIE5dA+Vz87OGIfmo2u0dvYowPM71GusD4PeSR7beAt3tj6qIMTC+0AZSRysv4JFJ2u9PcIM
PTcICxZuo8fNhyTxcStNayPekZvHH+n0brWnbt97ABk5qrxwZS4Feq3X41bKaAQIQGZnSAJj8CPx
dZzI+kDF2nGQtOAL2XKt72Uyl+6n3OkDWpdJndc7X+m7x2asEF+XELncevetBC2dbJKXKI8v3piL
n2UWqhJkDsuhaJDtD+WoWi5dKLt/hxpXPe7ub+WV0f6QN4WGLZK+y5BR6CBLupKdW4RIY78EaWVZ
blcNVvKf4at6tHEtrQ1HfYNCHrxRVn2xw2hB1oVcA2A02xZfXEnjGbnzZaP5LWH39+3+3FaOKdAl
ziiwKSjeyybU0CTGaHR9Qa3UzBygGUqiPyrRqBkb52Z1Vmi/ULCAAkLudL2T8NotYqJfcZ7KpPym
OJLlRloDKqFQ+o1bZuVeB06PlBVkE2zc5UVIwBezQ+Cgzs+mPXc9ZhtV/25GwvyUzin1CY7Q10HN
0aWdtW7De2QlznKXCg8k4w+zRqzCX+c0VzPMh7QpP8tVZsqubtYcgMS3js0cRF86zEA29uZKYCCg
O7AHyPCBzYof9NeA4wQYV0spSloQ2D87gZnuG16ap2BOk+fQL6vgQP8P6Oz9bbM2T5j5xCJKGITC
RfFBaas2mrSqJApO1Q7BiuhQakmx16YG7RBp3no13YzH90TTiYsLu1no3IvxcIZvKCulylmnFf+u
UIsGMJEO0sFNRxmrIRQ5tvqzNxuWIYku5AqCcAcO7nplJd2O7AAO+zmYg/ghTKfmYxK2Gc2LsQG8
fn89b7NBGrA0wUChAuHHJHWxcVKtLYDVK+o5Vqbmi5VXwycbcSrrIcuAfO2GpDSqU68o8YOSwshV
zMp6BJ3xVq4EmRkZGqcU/Jbo2Cxij0abN+P60849r9OTM+ujZ0hYphFa80e7MY7yZMf11uTF2b+6
U8WopGMG7Wf4b0sdxRxnVFpQunoe7S714rCPj6PdWJ+6qUHMNBjH6icUrtEd5Xb28rKO9yP02Gdb
9g2oPpXZuuiajL/uf5LbLcfdR7JG/0jUvJYQhCKBJyJ3hnaW8jT62TdR6u/NaHDUAwldkJ1qjHK7
/f0xb/ccY9LGQPYQNB/Z6fWeQwBfQZLI1M4YYVo/YvQ/P1RDMu5x5tqy/rsJ/Kw5VUva7iA9gW8t
Npzax7O4QfVzjwRSu2uDIE/39SBtGfDdBCjGEfazhEQyNEDI11MK7E7GGyIwznKalu+BUejfgz6v
3SZQmv8MI0xSt9O0rStg7eOZQniGTjY2fMtrzZSmsUj4Ree2kxMMJQ0UpMir6x7R6sa6jJ2DP/Tb
vx0NfGh4QOYRX1+kaHVb0aoJatSjolJ/LwWWXh3TYax3VdGj0HN/sNuvR1eIiZEmEJyIG9erWrSg
EzKUD87w41QJLTtwfoe2bmTzf/cHurlLeRkChhFSz2iacdVcDwRsH4DSbBjnSJMDH9SZqDngvCR/
DollD7kdquZ+0GDVjJZtpYf7o99uHkYnLgrdOO64paYaldEyDzvTOJeRMh4bqUxP9VBVpyJHQS9o
AAi5jjlVD/dHvd08V6MuXTnTpIrSVJUYVZ76L+Hs5I9Fp+vwYFTjd1xN8/H+eGtrzB6lGgBklpiz
WOO6VeJBMQuTxuKcHlJbDQ+USyO3MoPmWRnQrIp9dLYbJ9riV67NlLlSAME9SXByr79u3CNgNnaz
eQ5kIz1YqS5HGDfjFnsonK75HE7BsIU9Wx+SEyLkZMHcLK7VfkRGDJNv81yliX5CXdc/ID8K7QEI
pwkeOTGrn/eXd20T0UgFIE0WD6Z9cVakCUhogs7LuS1N2+vrUc0ewCV06i4O1NY4KFlRALhosEXc
4l2tD82wvJwUlBYX6zsyo8qYdOMM+yFEms6vP4UJDm6HulaaRynkmwdwIuzT/RmLUHN1nwojOlFs
MCi6c3DFN/grKUymyc7jNsy8vgrkkyGP5gissPhl0zZs3TTNDJ6sg7U3FYTpM8d8637+w/qg0EP4
xV52iUPo+lY2x1EqvS4KVHfSm9ZTIqU78P+Q8esz7VWpJ+2dldXhxsg3683I9KiomJErCgjG9cS1
YjSg+Q6VFwcYK2gNBsvV0BdHbYiiR30ug6cIo7SNS3tltYWYpqidcaGCXL0etCpLG5JjU3shYm1e
XQTVe8OPcX3saXw7aaQcTC0sD/U4VZ/1oZUe7n/s29QRhIDogFKtBUEHmPR6/DIPDCdPtNoz507t
3NaSnF8mKOj5o6whyHa0SJYQETUNqSF1ifL8JCltYj4mk/9WH1RAGADwqXTRddCUm2J8OSY6HyBp
PBhqTecGs+bq8xT9iJXB2LgBbz81OSp2LqL9KySOFrOe02Ko2sZvPDVtjT2GO4WbmE69j0Kpfmy7
8gO5T/l8f6n/ROLrg0W79w8sWZQB6ANcLzWuaA4tFL320jgsnV1AKo0svtUph1xzmvepXukz5qi1
k7hzAvEamE8jCnphBPNVHyW46omJruGOUAuJZ5ZStNrtWLI+aaEh+Ui698NT3ja1DFCqMxS3xKwz
2cl6PFluj/5+u7NBbFm7sEjmL2lTxy/3Z3gTnfmACPHQqoPFR5NwMUGAqMBfraD19BSnXKfrxodx
pGs2z3VzkO3y7VVwMaDgRwimCOV/8Zn/ClUAtJwat8DWQ1ZU98qGNitXgPQQWLL0RGW0rXZ9V8UH
JUZufhfaGvZQqRx8vj/tlc3EjMFMibYHj6/FDdz3jV+Mctl5gMPCj/zSb0icB8ceSvxB7mr15Lfq
Fjru5tYXgtPAV4jSCJ1Dzbue+RjEJMuj3nlp5fjRriCgg5Yxas3tJll/GqzMPmpq4gcupafL/fn+
oZ0sNjJFH15c/IetxjLFQeq1oZrapx51+PB1SOTsZI91Z+2qPKCqWVbN9FAEY5q4bRYO70fFqb+H
rRL+luqy7x+7RulgK+J78x8qu+PH2PfTh84oipOp4LKtlZ/C4kGWVOcUw6Y8Rh0Ae/f+FG6jLmUr
pPtAb4pAvyQZ4TXd11kapZ6RTPG3Furd+zYtQxRDEbk+4L6U7pWOFgpM7NCtZk19vD/+ykmBb0T3
iMIE8H1TZOh/bVyn9ZsikIvMK20t/FQNcvghlJTqMVNbx4VqbW1Ulv7kYotPBkSPdzmVQRNmlViQ
vwbs0gTlFFvJPeAC9ftGtZJT0ee9G5nYz7pSrRcfHScIv1aqheeB30+ytMsRzXhJIAt/SFWr+TLN
9di5A5oX+3K2qjM9iXkP48HZp4bZ7kGASi90h5POLZq0S3YjCgmnWlOzL8jvpztrmk3EzjRuuSir
9PdJgpzxxmf9E2GW06TRyYqCskP+cXEUR8nBRqFUM8+xmsJ0dX+yhn1p1kXutkYzfAcV5jw6XYJU
Kx1JLTjULUJBj6MZ5drDFIc4jWR9Gf1s5lK6ICmr1w/QAXXDHUsqHwIShHEJon/aE8CkCrScGprP
pYoI40Zl7o9M5XImgJqppvDuVW70pyqn7eoiHRKSn6jGBUONNcRnkVHaqdSOT5PlFNNeaCh+oGkT
h25HV+Yx0wL/a2AU00sz6MMPTaZNuDd93Ez3cTabD6ospbsqzH7f380rAZAwwOuVVyW397I628N0
AGxSl56ZKtJlKrL+AwgYlFV8ktXQb5JTafjZP2QuYnFIXqg8k8QstvSoJjR1MenyKFGkj2OlSade
i7p34jn0Xtby+ZyAL4ZHKxtPY5Bmu2gq4m9vnrkI+UiEEEPgHC32WztmMgI+Xe0hStm5IAxodQ92
+o2K//hBwx5nj7iE/0bWuQCrUuuzkOzAmI6X9fVZVvSUZ2CFHGOPaPdhmPyRb1xMj2GovoZTNz8a
6C64eYZH9/3Z3kYtBiTeI3AFMBuq6vXATmHIMMCLwWNxh8e20YJHf5Slw1jKP7LSbjaC5O0dR04s
3peI2THRZZBWg7hpQxxjPAfJ4ZNlxthbT/a4L6xQ2wdaGr80mJ+/DE5nb0z0FvYj4N8MDtAG8ygE
rq5nKsdErDFqJ6/EAv6pm7Nsb0m6s4urVHmVfTl5KDGw5rpAtR2RH3vaN+GgnkbpzUow3LHg8+Ax
iU4VZb1FThWOc5UVQzt6/jipv1rQdSdDq2OvqSpjY9aq2DjXMQcOMM8AKuUgRkB4Xc866SPJTGHq
eU4/OsVOi+aZYN7T394ls2WHblqmxEL8RSJ8jYxy/tlRVIaLAPWneQwLJ3ytYSplu86Pq49aSY1y
HyExIT0l2ZB9Nwy64+ieK7mO/evUBmih+cbr/T0qTtxyDhQNqYVwSERueD0H254qnXf56LGmUGSn
UpHoeIKaOlL8r7/fH0yEmOvBoF4Ro6E9QYMDVXw9mBH0CF1rneJlEMZ3qib1e6W1gglXMxlF9DpU
jnkFEqFN1DnYwUQZP93/AbcnEhgz5Zc/s9XU5e5IhTcxoCHVGwJhbquaxfssm2R3KGXzd4SD15tT
Xcaz4RtR/V1pZqp+Xc0h5QpPam3/YFoJCucMeqCv7DxIQRns7RAU7T9MknyT9gLZC8WY61WGPw8a
TG9Vr+QmPKImnj5mXdZ+MOa2POR82o1zcLuFoH5QAAClSvOaK+16PCDQUjqTHXjBlCaXZm5aPMeC
TnmZxp5X1f3JrW0hKncCpAofGZDq9WCkX2j1J43mWXmthKeyc1oMCHnX1C4x2C8PRdsPbqAPcXUA
MW59yiLJ2qL13Fzgf2SkedMCY6LBuoRb0FQpKVRqplerFYJWOuDY44QUyM4ICnlyEbLnRWxsvohv
AjzDwn+GZMMTBlaT2N1/JaWZZNiDYVS6l89+55pKj0VABA9+H8eS4VnU299ZDd6LNtT60/1lvzk4
iB5AmYWxp/EA4DFwPTQnWpKQ8TI8QH7xd/jL8ZMz+daLXqr5YYhglP3DeIKSSodKVC7V6/HsabQn
8Xb09FjPCaHWWMYu5ILog90X4bFGMWNjhrffFMCBwPfD07XQ41qkJlTwSsXnrHoYog+vQiz/owYE
+0FS6mqfhnn/Wme5uZW3rozKkwpQHK1WXhpL9eYkm4cUJQHJmyLr1QkDf1coSrfPfBOluKrVfmVy
22w5Md0cWEIwbRNa0YD5eZmKH/XXPgIRlcJMVyXPTvvsR9ma3ElaVb72vWW93v+Ot1tWDAX6lpwP
xMNSkcFOZL3GXknyfDOS35VDWB61MdQvtQYJcNB1Cg5tP7vki/4Wdmhly1LiENbAolAIavV6lkVf
dsoYhcFFo905fc7UWPrROVJW/VKHOVf3cJ79+nh/uitjgjcGCAHGHI+6ZWY/VTENBbUOL3pcFr/t
fOqextGqXiZlkjFXw2j8rbEejCqdKaICvTe6yItPqY8OtpylGl4wy8hCVHCpL4xl+42meY43Bb54
9ye4snXoGNPBAIwFuG3Zp0/bWsvmQHO8qcQUj8SFV+VO6iDy4oZA3NmI9mvDQfX4o6tOQX+px9Wb
0PEnzfK9BuGUg1FRUHJl1ZdPaj2k1cZargxG+5JngsDqw49ebJgyMUvSuQgPGKPL0CoNe+kLNpjj
uEOu4L/767iyUaB4CUkLZL8FtOp6c9JM7LADSsNLqhZJu8PbIuqfmji31H0953ECxyOBU/MPg4KX
ITem733DPY+dPIUWa0lezej5S4tQYOdG6LPUuzRFxRs/eOhFG9nBSoTjDLJdqDAAr1p+wtKJmjBz
svCCjEcb7rC6kfIHbEul4xyPVflMFfI5gY+wUcG5/ZhwO0hLxG4VNM1FUqJkdcSDK4sudq2CNAYo
ZOyKeuRCUaa3bxzGIsSgocCDgK96/THVQklgHFXRBS1v9dHIW+0BB4/uGShZsbFHb/eNGAoAgcxg
glR9PVTd4girlXV0iXF2/8R2nb41wmNVUZvmWZ0Y9P6WWV3Gv8ZbxBd5EKqOsh1eyngYKrew+glB
Q9WMpZMd5+ZGdLndK8zOxMQBGJmQy1hkGbWkEKA1Zlc6vT7tkKmnDobLSo5+kl18mGt7epfTuf76
5knybhbvVhjB0NQX3w+HiBCojBldoriPTkraORe0GYqDHEqbFp8rC8ozmTcBWpXUBIxlkDFb1RxC
Nbp0TOvVKTFQSn0LYmdcpFu+gKtjsSHRQxItyiV6tmI/ZPUwh5cp0/T3MMmk57RFmmuYmq03x9pQ
2EVbJMRcRPSIrvelA1yMgpoUXuZwzDhuCF2i1NMNTbAjgFrhmyOZKETDfhaKAgAWFuET162yQyIi
vtS0jT6ZQ/E6QHsS9XDlazR03ef7G0RsgKt3K6Z2fw8nZv9XwjSZRWgEQRxe8mHGRo7ud/aQqcPg
fLcbs/roBCXg7mYoDdtN+EGH+6OvnPmr0RdnXoqg1Tr4UV3MPup5uaq963Plf5LwaAP7q29ZrK+N
96c9xJEQkgKLJ1bu+/agd3N8cZD2e5c4sfQlsK0euvFk/KjHzHgzb4rlpcQONJYGOltoMcGiVYuc
GyS69JPjf5FHNX8uzKDctZhjPc5m323g89c+JwAQnIT/dGWMxXl39E6r+tYgS6MMqblNF/XyczeF
1XDIcTabT05XyRamgOMcI0FnbOGJ1haYroJALwH7wwDkejv1ktUiCE2Ys0t9wPCtJM+YrMrL4Aj8
x2pIp/sbaO1wmsIwATkM0XdbrG+aSpEWNn50Scu6/5wOotep6VH8aAYzoqb/MBgEMb4ptU9w49eT
G22nT0ZbDi+F5Dfdx7rtq0e1KKfyw5hqb/arJ6egFQ/smLqDQC0tpgYAGBEuKI6XDJ1Ef0ejN8Pb
cIwMF73ouXXHoEq/25gE7tRwwN/Yygac1FUleT9S13u8P/WV68tgJwPtBqVLUFpMPc/ztO/TkoOj
FKbxUQucscFz0nceBp+d7QLTD6MTRaByCw53Sx1gHaAearwAIHDeEOT9Nou0tGuTS5xjU7mv/HZ6
1U0fNcUmQRVQJ+7zV0Gl3m2QlPTyocqL/dgazocJ2PYznLdiI/ETs10ETRgDAn8ukiMQT9cbQSsz
S3h7xZc8M7Jphw8pytNYeAfH+6u+cppQBYCqofNK5FG7yPRQPRkcFIzSi6qXI09JGVTlPDdp4NpT
Nv/qqsZ6uT+i+OWLmdG8+X/kC8iEZcFLTbjeAVNmlzTI/HfTZEYjigwz2tu+Ov8XVY70ufGVBit7
29pgL69MFhQX0ZKHLe26m3eDGebJONOi1vr8UjVyi568GVVwe6X8ZQrNzdi88hVpGgmytCi30K26
/oq9jNt71zusbpx1w6GoHDZvhUdquxE3bnsIQhFKSMaTFQHtXL7Xu1gz6rSas0sd+eoDFqcm1syz
+ouHTPDU6nl0QuSn3UEU1I2d6K3sEhQpHmJFml7vf98bkI+QJKMSxDNQCLIifHE96UEZ5U6OJwWO
OLkx59ZXjr1pRZSIbcM10pAecI9DNmJuyRicknTWv6I7v/W4X+4z8TNQnUCsGXAIrNRF2pG1ZSAp
Ta54fi0lR62To29om4cHtBgbd/Qt5IqmrrD/J+cOgLe3rwH5Fa9hFaFPZKbV6zUozX5SR6dXvUxG
yNJVu9JWdqy1/+AUfd3vNFxQTzIkev+xSuPiS9vRxXajTIvt/f2fctNnYR2AWqF7CSOI22tJ6Rv1
Se6SOJG9IgrISPQsyXiTV0UmIF55FXDupM58F0immn2tNVTSnzpNmZSXImkk2CDDPBeYy0j46rRB
Xfs7KY66n6gzmhQVU1Mbhx2WwP6wU8ZZw50kM8NqT1c25/lxfyrL4ytmwrNNvIbZ7NxY14vaF5M6
VJg6ekVsTMe6noGdtEpkp0+DHtsV+lRtZG/dyMtr6c+gnA0420ia8zGvB438vgvCOFM8Tp0Tfjam
ehwPPddzBrrHKcBGxhFdLrdC93FLb26ZejC2yaejG0mXg1282MIF9i6UNlTVQ7dDCU72II2/K0pa
GcohWXS4v7pr55bXI67fgOCpNywfV2juDhRWBs2Lm7n4FMp6tpf9ssvp4VcD/wwPOuv8WeknPQQi
OMzvUrU239huFlOmHcKji5cJRHLxOf56LMDiGCuKS5qX+NPsPMkKqupw5t5B/qyVw2g4DXL6mlW8
rxxry4VrZX/xoXntsd7oUi0rEeCXcLuYR93rslh5NpoxrncgnKWvkxOZ2s63zHLjcK6OyIMP2Div
vptCfZ6qFQmrpoMqMGoHxGeMcUwT+vplmOb4G8X7yjnd/8wrYZG2uskseRZRCFkcojqRaNRFvu71
wxBMxyYo8cpr7VbRXV/TpPft7KTKvh91/5IO81ave210LD9sBUQkde0lMsgM66rQ6S17Tjb04YOd
ouf9qIxWD8yn6P1fZoUJ5j6sW6vA3mVEh+H+7MVL+u/kQ2wvMmuw2kRE4aV6vb00v4izRg0Vr+vS
dPxq1Vr6SVcLfaeXbRo8+GMXfZeQP+4+YJI2fGkcrJge7v+ElYDCyIKlwN1EsVQs0V87PA3tosSR
kauhrltMACv9o9VU1gd59JXwMNUSnTCtxB95Y+qr41IVAghG6xYkx/W4HUqRE/bFmoeDtP/ZBrzj
Br0Bokft/WgftGP1Ixjqpn570BbACq5CKjfAlhYxDP31nhKGrnnTVMZS7updl5wURQLBItG4Vz8l
quS3G7Fs7VwJKDsMPFC+N61yOcP3ukZQ0ZtRy3xR4zQ/AJlvjkrEhAe12aJhrG1rAanGPJWM4+aS
iBvc2+uOta192Xrt2twJP+RqrbZugtlzT0/TGIbHDmLYbqj6YiNmrs0W3JUsnnICoLk40nxzSS77
VvdiLQFz6qRT3+/NfBj7g6VKODFOfqT8S7AUoGZRtBVVq0WGY9VNhwhkrnkSPbja7ZVpxFq7ibp4
1yqN/tEu4k1Cu9gry9PLVuH5gG0CKkSLx4rsgAQVXU9PhYFX7+oBIOyD0ox1ulOCqW02TurquoLX
5n1Mt4+IdX1iqqG11NGoda8ygvmLmkodZ1aKvzdD0HSH1DLCrVrDWnjiGU7JnecCe2kRngIfZQ/F
bEwvVwz/nVp2RbYvxuK5quuLVMbpUVH6xKZePatu5vvlxoRXQgQeijjiEhspXS2xxXSnQeRbhelh
Xj+aR6n3zQC7AX3wavTI6pMp1XKy17NoequmCnHZEixkBWYPGIglG8LE31cxU8v0BqnQDrOE0VaW
FaZzctTM/M3vMKU3vgX/f0SaKrAgePkueflGZrN70OfybLTPcDlSwhrpTXM+jbJfXeb2rXyPP+OR
PyL8pSjoiSxeRXHZxIWeyZZXmOic95kCq08aKXeGjjGjdDTqzQPNlX/ImSleU1ZBM1y0yRc7SrGp
/belbXnVoMnRoTK0pHeVyvktxUGnuqU5aBubaGUPgxcU0Bn0iU0AddenZtJmmV0UWV4nDUHX7dIx
Dn+WXZyFe7lHUhW9u6mRjo4+F0gT1JbKoyNHoPv+LbsSKoh70DuoJVGpXJbUR3uE9BPpptdOqtaf
5KZFdiMjsf3QZvRKN0ZbiRQwNAGAgX5AA26p0RsOU2IUaWJ5cxp/mtvBdHHzCmvXiP3PXTcpWx6u
a7PDqE2otgLkuamh1CqugGleWZ5NxI1dS6nbdxlaWdFOD9qtLtZaVCDQI5aKXCpHVPyYvxIW6oNT
F1Dq9ppEml/DDCF1F9hb1B+DeB5P4EObQxn4w1Zhe1k8EScGFQaBeKNhTqv+elxNHdPO1H3DC5Ja
912JSpHu5nY//sPHAwaAPgDPDqFxfj0O3Exn0DPd8JI0C/RHH/+JCVOnwPFfpCiNH6e4bDfOyE25
5s/cTHTjaUby5tAWY5qljsKbZBteH1T+sDemIGt5vyaWdTBDyS53KENG5l6r0vTJyeLpW+Jkiur2
ddhW78tEcqaNHGIlgyEf55HJsaVesUyMgwSBSq0NDA9NCOVLptT9O8nP5e5Uls5sHTp5jjMsBlIY
CraaxVto0LUNjQoyHWcYCryHFmGqiSQlaepC9xStEwjjqUst1/Dz0kDbCf2UjaR0bThwtgJ3CliJ
v4tPjsENx7LTvLSw9fakadVYHTGTs5xnPatU9XQ/GK0trlDehADNrU5Muh4uLirDSrXO8JDkDXK3
L8ZTX8/yzxw99VfD6eSPlS/FL1blzL/vj7wWmIC2QJKC2o4AxiKFae0iz3yptjypi6m9zZjGcOLi
70CqI8BDWfNGqhvCfdSq2UWU8SmXWItHRlBUOayBkIXV/ORrHsR98k6Z0LDazV3Q4PNiNR35+Eyp
+a0TZWQ2EOGC6jHX3fUSV4U28bVTw8sc7IjjxIxRug2A231WBx6VJ4A3hbmRQtzuIh7u3DLEJ8pq
NwoUVtlNZpmDimjmaDgWURWZGAXbxtFS41bamOBtNAS0iW6gzuy4a5aoySoLjKZJctNL1bJ+MFT6
bvxVenV/fyHXJkV9hZsbNyRGWpxEbcwEvS81vSwkS9wj4xbFr7WDOlLZYVW8cTJWik6cd1E6I9LT
0l/mJ/Zgt11vgDMzCwwb3yGugauVXxSGsxuxs3swCklRn5wqNYpH26IW6cZT1p79uO28+xO/PSo8
iwGk4yyBQA1IhsUOUhu8u4IguuSGnHwMmjaKD0kJ4Xpvd12xw5IOgcH7Q97GBfESF58TyU/QoYvT
Ek0gxfBaDS6qbyhfp9Bo/R0Jhvm1biFnUlGMP5GBF1+oAmpv/8wEPq49ej4qxIPFedGqxkxT3ZS8
EQTgO11CCDlLLOlLC0TheH+WawtL2YXWNDEB0q9Yhb/yhzRp0jkfk+BSKEPtDsUQfHJif9p3c/qF
Irnx9f5wt+mKaoouIncYJTx5WXrnkSFn/ZRIXpqHMKtnpRunQ8YHjw46miVj4NYT8JjAGrfigfhc
189TtKJIN8k72cxoAFxPtOkC7ElMP7x0fjmZDwkifdaxxaL7HxaUJxKFUsLtrS9Cr5XcKKERXRQY
6kfMckd3VuAcpPZMjSMyJOqz99d07ROSIdGvocXEI2KRitXkfE48atGlhX0zPET0LPOjM9VGeAKC
a9WPvNWql/tjrn1HQTgCyYTGDGXp69XMEl/JfX0KL2qrWe+HWR53meTLO6NonRezM+pDo2dbegAr
0c8UmDeUlAQJaHkipRlstor7+gXLOWvE+awoHlXk0V8asDIbEX11LF4M9O2EkM6yQRVjGiZR6AB9
mg7VJzmRy50/ZI2zLzocDDf2zNre5ExwR7I9QZ8uvmBuKUFqOWF0SdQ2+yErSREcce+otgwt1iaF
igOYGhqtoHgXUbQJYV9rSeZ4ODL2D0lRWP5Oa9tAezSmudkS6VwbjZeJTLuARzWCBtd7BNnGbgpa
xfYcczS+DHNU/c7LyZh3Sk7msREy15YQpDACQcwM3y/1erBSnRHHQf/a+yM4OyXweh9SH8Xmw/2N
v3YriIaPgICwPZbJqaA+2EmX+h5FeSM7OYEVPRNV7edZGW06bJGd92Az0jr6gZegXG8ML77QMoqh
PSIgysLtaXkEZJlZ9nMleQm+EZkraU1/KNWqeFc0PQTL0ake9FaOjlCyk+aQ5U3+en/+awefigwd
ZPBpxGXx0f+6L5QgTEo/JoCHXek/+3BCnhM9iN/nxpxie2nStKgzbeMwriUi1N1EXwIaFypM4lf9
NaqeK1Ckfb4ulcQ6eS6K2ncbGLfaMW2ofuLQ52eB7cb9rKrvaOdkH3wDfYVLLs/Nr/sL8CecLj8B
VUcBcORBSkJ7/VsCqlV96RS+l6UpUahmuU+QP0t/16dK+yT3TnAMlKSFCz0ZRwmUYrYbtUlBw5oi
P8ahVbKvjHwLvn6DkxHXjQxGB4ge6CT8aq5/F12iVI3mwfQKK8rlL9II4IsOUt31ByMNrG9m18Xp
Tu4wk6cg3IQj5HaY/W6caNNXTY3ydIfTurWl8LdyYOBQkRfRZeDcLHmxkVU4vmYEvlfIZVy5+Ad3
zm7SEwriAImhZ1TWGH+T0WRqn9SqTtLH+99r5XbEAhZfaEi5QgpzERjGeUrsBn2MyzQ2ONhHTrc3
MdLZ6TFZLILG0xZgaeWIUnSnLoLpNXXwJeTPapRWVqlTeh3Inuynnpf9RS0G/1RNlew8x1MbZ5+h
NBjmJyVWB2dXzcFWoF85pcQGqiUCQSqEDq/3Qk53q/fnWfKiePbDfZU7MilrBb7yvyEBlbfjrVL9
H2nn1WO3EbTpX0SAOdzypBmN0kiWhtINIdkSczM146/fh9rdb+dwiENoFjBsQDZcp9mpuuoNoU9l
o6lOt7/3ZmjAFbBEUEpCw/I6dN+2Q9u38Bomo2yHu9ygQYzrujE3j3aSjL+G2UxJFtLG3Gsfbp0S
HM3/L/RyRzw7JbgbUr2X5LLp2Pcnt4vSQ4W03xntE8W7c6zM+V3DW3jfmqK5qELG6Wm2m7/Vrln2
IbQg0Bx/6hfrcmMeFuCfM0N50qeFF1xNpvHYVloaYSabZ5fbX3trdxGHRy56vou47vWQLTwz6iYa
4qCHEKl+UnWhKz4qG1N47M0sekAzyc1+QY8dLqISrb4TfmtzkYrREcE+BJTeKqFwZqvKy6aOgrCR
6dmrivTDLERNQUw0n1OAW/bONb+MZ3X4LshLvu0CmIFncj3euYb5VKK/FKBsGd4NhhcekQpFH8cW
7eH2p90OBTppkSzGw251cChWjnnTbEXYnA/Z10ZfEnfdG21fk72zx+jaCgYZkEYAr0pgs6t5nOaI
iz2twqdB1TEZtjMjns6D0kbzybFQWDzfHtvWvEGOW1R0qYxwnV9/xjbTm6hEkPkpEkA1joCe9PFQ
KvOY+r2n9N8pYiK/8oqYSzYNdJIkfg3g0Fs5RuXy9LPqgpemo2fHDMmrj1OMNlwUTuXO2tw4hxFP
hO24IMyhpq0+qYlIvKrA8Xhy2iI+EHp+A9+xvO/m6q6deu8fHNCdM57daAe7JXzev1+qCD2DMPtj
fwj34vob46muha7TRoHUpvSu7Sb50MWFRnW+DvcgbRvHAAU0BGaXbBtxzNW2QIXEkfhdKtw5ZSPe
O5Hi/GfrMjIfQ4R9UQB0vSI/Cad2+mPdVn+Nq+fMQ/KI8jxEWsrma32GMMKgDkY/c1tpwyVvHAN9
l5gWUjXK7o3GiPc63BsbZhktrKvFbJR07PrrRnphankSAt60UuN77g7zxzmezR+Co+e/2wt3MxT9
bA44PJooJV6Hsp2ow4a5SYMOTbDwQA4Oa4dOzlD5o5rXO3XLramkSEpmyfUBin+5X59dYqY+pqNs
IGTkc2c0n8rKKtSPdmpXw5dmThzvMHt9X/wbalp7aazIM3de9htHAwViUqXlfGDxruJXbRiGUe6m
QRWZU+TH9D9/m1Nh/uMYrdWfC3uM99qgmx+Yvh6IIyB1UDNWQ15Oew3/q8AU9jTCo6Mgz83d5/OH
MB21HaWGrWhg/uiYLQgfVtB1tFCOjYFsYwbGeAQneBjraHY+YFNd6D+TYTB3yojb4Wi3wpyFgL22
SA51LyxRy0sDQxbZ/DjVcxM+JKVn/efK+G+tBZd9yHHzP8GWH/Ns8eRdUcWD6qRBaYKi9gdOQHGU
bTnf1U4Z76X2W0OjQ8+zW6Wmx711Hc1KExzGFYiIospC+WlM89SllQCN7RHxqnBP+X1rZ9CUU+la
gwLkvLsOV8i6VKZmSgJAeX3hWxWpuy5srURKKrLTSzS4Xmn4etG3/6l5O8hX7AxcDCxGvHiCrpUC
K3RKyqhy0IFoG+dH60zOBcHV7FQqrfHIk0vZO9U3vy+9IWpdVNlQKLgesDTtLqHelQWD1qjz0cuU
wvb1OO6HQ6HWzh6YdjMc/jGUugHhw+G5DtdXcS8rWteBHRsDZIpGm7NDqzrFQbpDs9PSXPb0KpHD
LIBHGT0+jlV79VqdQtkKmad54HWDWz+oUzIbD8PQJjtZ3MZxxhJFbHFBXwHWXQ2KllTUN5iJBmEx
4tCrJaaVjn4yNNPZqpV5flMioZidbt8Ym0HpVlCNRUeD8vr1lxyMGPWzhbLSjaGgLDGasecr3Ti0
R1lmhn3W5kbskVI2po8jm6SYo3t5fK6CRosYvF6rWaBYTVxioIHMIw5ldR1WydGKBZpJt0e5sR9p
/zvgSHD8Rq16dWxrMmrTKemzYC5K8cmc6WYcxmS2u4NVcwy985TM1i5xOLBHRjlPe7iOzfhYoJHb
obsFavT6K8+jjfJMWOUBlYWiPluVnE5ohhbGuxzrvfoQjzoiYH5Uhap7aJSid7/e/gBbX1zHVn55
6DHba8kdD4ikTDCODOqott4mmhBfSNzDEFst+eN2qK3tAg55qdvyTKD+dz1WxZQcSN0sAhFG2ngs
JrSFTq1DCnI7zuaQwD3QV/ojJL160JWNzfNDOiKIYtf62XWN69ttJ45lKmCXvSIWBXbQI1RoaLFd
j6nIpQ3V1SuC3sgjIjhjAFcSSxRaHHsQts1xIZRJ24m28Av1CtwIhq4TZh7UmZVp91k2tBesLnX7
ojXxnn/xcu+tzzbuYcTmSInpN60X5qzFkHiqIsj61AaXhz6Gq0b5h2wQJqiqcfzVoI56/4qvuXhN
LhqWSLqvDtTGyeayy204RlmLb6jMu/8mq+lRBpQKxpq3g20dcLzh6HdzhnP/r27+YjTHXFNZ+YB3
c+fSwJWZ/ARcijiosx5BqAWdsicyvjWHxkIw51EFkHQNgPRoGSL+BIvKxdUm8dElw/QFZMFDFTnW
Tha+GYtLd/E3B7O7pklRqLH1cA6LwAMbLA42gNlTaQ1Y2WlG/LesZLI2OuwgjRga3q/uar249Fur
KhpEULSK3b1NcqP/rsd5Ux/cWu0+DXWnnv5+/p5HXIb/LE9MTCdx7dwWgQH4GS/Svsa1Mo1Rl0Rd
Inbf8Fzc0zvZWjLgMQBzIgnMQFfrM61l3w65LANbjaNDG3vj+1DBbgrAjbDvJy0Vn18xRh4U5Bew
R0F1Xo8ROM1caV5RBrETFxdwlrDbywqh/8ks3nJl7IFcNpfMs3ir42ywoiI3I1EGnROJ8DDMTZMt
+an4kWuVu8Pz3roPqK5SmcJ/demIXA9uapm4CExW4KhFUxwbe9SrQ1u69SvSJ+5tqsj41yws9us4
1dh5XURRIWgAVgJTjT82RhK+KWkQvZWTtyPJsTUqUIxAJ//IY63fSrOEmqKJvgwMTLH1Uy5F/KNG
oGovVdpai7zmSVzYboxtNarBUsB8GSmjcq2sOPe4VfqlWOQBRxiZ1dF22r2X2V7I1YShhozCF0dW
kDpN9FiUdfg5ndvuTuvHT6JujFecX6Qkf7Jr+GLG6q1Efukh4m4KVCRQdzk6qWOc7bBo6s9Wo2d7
NMbNeVvordT7gQOs+8qxIuosigeWfmg5H1OlSxo/qytr54rbSvgW+CGQWnrKL9rkUCaysJ0sEXQg
OMIH2F9qd8krG3QgGf5baSG/fWjCuFTfibnaa0JuzeDz6KtTWnXaJV1xSY1mQ32MMG9tMVXSStx9
HW9Ujx7EoZ0Maeu7Lh8UUAD6eC+o76Kxc3xpNYHPTJEOF13RhvosetV5VRxeSGDzAEmvpdpqWVBu
JokPCk0o1b8ehJTqo0eZZA8nt/kNF5gl0DVKwWtNL1K8BTrbsfHqpFAucdG8McfynOfCeR+XZShe
cc8t6rRcAZBr3fXx1VRzqJB5loE5hn3t50NYHqcIgb2mlp19iC2E/m/fOlu5H503ckzwWwBkli/w
7GZtpBhg6WZVgL29e1LGYbrLFYCdWSviy+w05ZNXhcpO0M2N8SzoKh0TtZGhtK6UAfp+zRu3nFsU
u3XjN0qtxoUHePsIxB9hZJ3r9hXDRVoQQVr4VUh+XA+3jOwqivO2DEJaiSPq4aHrV4Ob+SmJxVHl
GO8OSK7sXUubG4NuN+8UZP9feBlX2VDR04w4cFxK+hdU2hz3NLfmnm385mw+i7OaTW9WebmnNknL
UJ/suk/+hdyjuf5k0j49JW1ev8siKf9S4GvJB9HYANIPU/+liEpiTl2lzsv7YS6U8ZKOnVDPtTFW
xttEhV29c6xuJS7oVVNH507kXF0lg7wa2m7EaiIwLeh+OJRlXfZO7azKRo2Hvt6eUvbW5NGahssL
YE0FE3C9ZqSJ0r8XSxG4eUNBC2AwCWHdePaeH9LWacNlxOekSmG92P22hpjDmPLoc7Iy+SlLPZrv
SpudeK7cqkXx3TK6u9v7YTMkTXf4lGjjovdwPbZZnwx18mQRlG1VxB88qzKK332pyfZNJHsXm1Ur
MZqdy34LkkKX8o/fH/UQHmXXUVOUjh01Qf0ubebI+tHOsV6eyaYK7Zdm9uV8RGgs1y9dz7L7kA+5
5qQHWCmGldONGuLOd8rRaS5N3cbJW/gk3ZfbX2VrhS3iLUsnjvfpugjXSjtCqyRkhVVw9cTkzb0/
pfl0D3ngb33cl83zR3oILC69qDX0oRiV3u2mKefxPfQUZ3NDuI+uW4VvTbCn2AC6s0Ox/xXnIF0b
GptsIao0qxngzS1FYih50JXl1BzVOK6Gz7o009BXqZMfvCz97rpzYe88crb2En5QKK7xMoalvlpv
saRkW6NHE/QwXL2vQMekkhw0dWzGnUhbK9tlzy5tPlC6a+CXGBuppNVUBK3bleFRT8Lpt5bk6oPM
QvHdarXpcnvRbA0NPCTrBg4VwNbV0JwcsrmcEraSUsjxMZZzk19wgxZ7XpVbq3PpBC1UQ0rfa1Fp
bmxrzgTPb5nlBkKjWpN0d646de25jadhb6lsfkjIzxwQ5OWQDa83a1H1cPztvAyEHMdLAp7rwZ1t
0GuJTBznkMbjGL7mU0L4WDrRFNDWUlJNBvBI1RURaKnLuYfJEb0Ks8vLX7enbHNoQL2WNJLakLE6
2VF/GkUueXLbikxoznQxlMmkMZPhoMsxto+pgNWys/WWl9O62kbhG20MypaABFfrpMiMMpsGgyTZ
AXRnqanAtcSe26Mzu1N26GmYoYgVhndFmlUfqQ1WP2+PeitJQEPaxKwKHh5+R9cTChSZO4V6fqAm
GZpjoVS16pylMvpepxVwHBUhvfQI6dL+ejvw1udegDeLChXExjX6Jp1SLmdKDoFbKuqJJ4Ju+nYv
PahprdV+wdx7nHdSk82xonUMXwmBV0TtrseqVpXRO1IpAimcIT1nnnS8N4pSdc0PJZ3j5oA6BLBs
v8D25TWpNfx9yApgnejnrM7YOq+sQSt5pcxGV3+LrLRwHjyQBaBH3Fx8G924NfzeAGm106vaOiA8
nmAwEBcizLraqdpTa09KS50fpdD+VMZZOz64NgffJ2/GKmavML5BQKSjgdEFDyQOWnbt9VeuWqg4
bpZS7W8G7as1xvfmoFPrV7sxehs7Tfa9Sfv4Tao6zVc9E9FbYMnFZ62brMfbK+zldP/RK1X/d18e
4tH1D8G/u3RmQGUBgnf1OTcU58GV6KD4dZOGjY8lhonIIFpwH2/Hfbmyifuncsd1Y77Q1sZKwkp6
bCYCw+mri56bYXpi41rykOMBtUx1le1kwRsffYnJSwYZDCBma+lEx5FStTonCcKlVaUq2vQLh6Q5
eVPUAEhP4WiP8qIMdsxjQCncQ4zXDH01RWRHD3TNDmxg++fAP0UyYikNG6s1kFAPEIjLJYGTkrbq
SlPKfwU0Rb/KWvvkJEn+DrPiHH6xo05BYg/8IaJt6ZGnCSbhO4fs5s/hhAUzwQZYsDDXK0Gdyatg
pqdUP2SGh5wz53c6ZePhy+T2svGpyaeG7ffkomhMlE6VHYTIlPq9YrtJh2hMb1V7F/fLDAGeDVkb
OEAKgy8U48D8ywbhY5RZR9eueZRVWnGmi5bugY02A9nwNME6kpKs+eqN3thWndZxUBtefZdQxUhP
Tmkl1eX2st+JsxZaKCcVRBMQ+6COFZnDxsqS4Zw7ORIatwNt7a+FGokUHeBRDpnr2XQbVYULOSZB
m6Hc7lNzU9WLOSvOcK5tKxfvs1zd1dZ5WaVgKZOlsrF5IGELeB201lxSkAgt1KgcyvhhTo3xp6fl
0fuxFGN+wXAopkQ/zP1FTLWdvWYFM2K4Q6DFuDZXK1hPrE4zaqSsZd9hc29gR9fHkKrPYwQGw8/b
2DDfRyVqXqeUurHpa2M/4FPmhq72S1Sq/FttbYpE4PW5ypYeKH+tJkGaKnZ3Hpqa6WCJr7k6N/Rg
YHec7ILNfXvCt1YWEHyqCZS72DSrbx8DQG61Oc0COchwfDdbKNHe06EYvb2K0HYk1HVBvoO4WL9F
ObfDDPl1RhWZ9nTEbr6Qv3OpVHv9nZe3MkyHJW9FQt/irbcaUpqjFOQoGXAcPUefKS6/Kb38d5on
Z+/w2xqSQQ2BvJaN8IJ9kocKncDOygJ+xpCjnr9oEjp0KP6eoM2QkAKh14JPB14w1ztENXpVB8qQ
BlK26l3v5u50KUhjj3JozDdWbukPIB66PTOvlxn0dVj9OmxhA9kWDqdBEsfO9Mkrhzz50egW4hWV
E1fJ+8yN+9DXB7XuLr0iow+IaIT2zpm0lWsgMQM9E4gDKh3LLDyrnKa0k62uitMAbS/u1ChC7kGg
EvYPyKim9efOChXM3Np5z/h2ayHxWKH9yh7kLb2+abshLq1aT4MEZPcD8EdyGt1Bj+tgjWDuz7d3
4ma0pZ22FEOW3P16mF482VY6jGnQwx861dPoffaSaqKYOCafb4famlfaB5iTMCjuydW84upYm1aF
lPhoxyEIaB37DF8nQU5h+kSWfmgdA9hslWV54kMUcg6qFpvup9u/YmvA+EFQhke6iLx29Xkbrevm
3hRx4IZWBD5gTLTqsSySwfGNvoQ9ejvc1tWGPQlyIajD80RZfV8diq/EQANZf0pOv3pL/Tp0qMOn
ibS/AINOd8Jtju5ZuNWqjWpz0vCEgydqG1lzGmsguo/VPAP04MGb7N1iW5uE1iT5P03thU91vXqK
Vrp6o5Uw8juzzN8WuoqnIuU77B0vmAor352wHqwT3sX2nv7U5kjJ/uC98ShRzdU8cg1OI4we8OyW
PXzq8SqCzaVU+dEVqvuK/B+UJ2ROGsFUwFeTKKcBAGtDrLjWhoMbadYDzA/VL4Y0PsbO6Px1Ox2Q
x8KeXtCPqAusDl40piZhZ0oUzKYpxmNcIDBzVFDF2Mnqt77hIhwOvpoUgkV6PX3OIKmLo/YRtLJO
PqRNUyyFGCVDxFvqeqfvDGtrL3CcLmxAxK04Ba7DeUVfhF3NG2KkEzb542xaP5QJDS/XHdKv82js
HuKbA4RzAd2BK9lZ1yONjMoBtn+LMnbUn/M+9qqDkpXyN2WaUB5vb/XNYLDblv4eF+a6rFWFcVQ6
gPKDWDea4mRPajn5eqLk0i9HsafivPUx4fOB6lzqvFSzrz9mg8pZVyYm6u9WORzFwpVx7Cg72Yt6
8swD/Nft0e3FW50sGuSVKe143TjotnywZvnbasLsUdRoVWvoc+58zO1wC1WTut2iV3g9vG7UlFkx
sLmIM8f+D4DcO2uyteQgOnvClMHqX3Fw8gZYgH+UkdBLuI5X2zgPaTQcgt4W2nSoELn4p81k6F3I
u42dx/3W04MFCU8OZBy1q9Xc6aXXDgM1hSDXavWkU5W7q4CpP9ix6im+a7TlPfJvnj/XuvLj76cR
qvYCy+fsRFLkepzl4OUqBtdZMEnjW66Maurb2Gg+mNqov5ORmj/djrd1Q1CNROqCXgtJ5CotzrKi
tYQyQm9w7PoXP0uKY1FmaGzapXFHlodsX9jo8+l22K29yOtCA52K8SiYkuthtk5BM9zpAFh2o34/
DpSKDo2tJB9EWinFzlrdDLY0ITi0Acavj1H0Z5M2UuMcwFzfBnBY2ZCW03enxjFxmn/FyPBdXXQt
aZOuJfFzNREyxa80yCKoBq30ikdXyWnptFb8muvd41HDiwZ0PGXO669YjFEx942WBaPS1fOd42bz
D7uKxcek0i1fTpkz+3of6XvU2c1FA2l5cbSD1bgWGJvdBP9F1+YtBaEfRp7wDp5SR4+089G7XbQh
fLuY9lQXt44cFsv/RF0lMyjPOinPLh6lad18M0vXfc8Cmy9zYuCgW/CKdXZW6eY4kfTgboJoyaVx
/X21Im9iW6p5IBBAdxFm8Zr/RCyTb/2cef4Ua8NZDMhv+LeX0MbxQ6OHOh6OM4vR+7Kenz1teiGo
XdZJFtj1+AnJr+rYu1mNMEzfa8UJsnL8lGml1eEKkOd7cmrLzrvujyxdJhLhxaEMqZbllfAs+KRP
Q5KKNsOPrY7va14B8k2pOPle63vj2y5NEEjAdIBQ6V4ddHbDA4QwDFKxixOemuFpALdU+8PQy6+D
B5JBZNbw7fan3TgKQCwgJrScd8zr6txxu1HAsYDxRFo3ln6cy3B6pySL1IBZyir++zoK4YDaLHpJ
BhCf6485lpmFL2HFkm0g7Xtaaj3FYKf2mFUbOwPLKTiyFFvJH9YaAr02t2Nf1HkQliMlXq1MG+cs
x8l3UkR3/KiO9XDnmNucvqXLsbAcMWRYLRMlUgyrSaCPJAPykZ/A8KAHpRBpOkUDiojf3TpSe6Qz
MUnayYq3QoOyZk8ulOQXnhRun80u4s95YDhRfRhlHX0Gn1+fumrO7oo40Y4I4iQ/by+crW3xPOhq
uQKeBTDfQyBFDspdODpxVR+zJOrvXhHHBKi7MFRepo1Af+dhMgxAKB7+vR+yrNb7RztO2507cXM8
C8EJ7BC5xlr+w/UaBw6um4MVnAz1OLTqHH0qgYF6OwtlMxDsVOAmyHrAvlltgTi3Zd2JIkjw4Lxk
whqjEzKJzp7q5OaqWEphaAhBal7DkvLcCrEWikWA9HD0pcBSXDstdazc19LW0d9wVbcaxtNUT3eO
663dt+gw/d/Iy79/dmJyhvW9yq0bgOpQP2gOxGYf+qOm+pMo3J+tTOfD7UWyNVbuB4OKEOBnmFrX
ERUVnQ7OaPgUHeKLoZrE7yR2ZI9qPEWnIi+To90p6DTejrp1dlLzQvaYWi31hNVMJrU5V0MrRBBm
qRf5GZizn5aMKl4cbvrv7Vhb3/R5rNXB6UUDAAyMkoIC1BexFDsRJ6t3q89aq5vfajHg6vr/F3JZ
yM+mMRvrkjQqYQElhvzqKbKu/LYuLUSkI+exL9r60ysCklRgzEmqaK0LiTGcDb3C8SSggGpess6y
5Ds3xfoYZx/XKo6zk9p7dPHNlUNnCto0rRyMjK4HaYm0BtRBdqrM8Q9lKKcD7EPoqG5muf+IrByS
+zAJnb0q/+bS+Z+w5vq1KNWmiHunzYOekq12sNwi9Hx8a8oMwt9oJq84c4Dv/p9R8o/rUYZengGx
4HVRJXNbg/HG0vJEsqzszODWsLj+/mAboCGstZ1imfbTnIA5qkCMnDM5WfdkhtGbfiiSf24vlq2J
W1zHqZXQkXohMMd1WEVZrBYBqI3x3yw22zfC0OE15250sd36rsfJZ2d4W5sQFDm0kcVBhm7G9We0
C6zDrJiLFrhM5hyswqvuBWDth6HLI3GWEBF2XvkbmjxLloT0K6R0HaGY1XN0yuxSouHOtQTd/YeT
j5em7++VvnQOU6sXh2iqkLH3vGmUfoO2sjxbg+j2cLyb8wqkdvG4QI1tDXCfPdlYhYGogRLR/PNV
M+8eIgAs7gFkYLWHSNqcWmoai7y5zsW1/JpnB4+VKo4eTXQyQtuQ93PRVZY/2rP+yS5m9VDltfuE
NJy5c8Ju3cvg5Lj2YJAxzNVxZ2awtCc0tsiEY/XQyalvj22ixePx9sLd+pYkMmTAlG9o1KxGl2M6
VEcGtF9T0ZE0GXEhOo/ZXGu+V9ThDrR1Oxh4jD8NUlB615+yL4dOxN6UBrZE3APpW+WNCuj8C8Di
7nR7XFubA9Ir7zQeEnjCrb6fNCZbUAFj1kjNU2Q2+NsY19PHdsgA6nlWX+/M2NY6IWPDQ5pn7eK/
cj24uijVwhExNHHZGJkfl+PwE6gRVqsdkgDyqNCfbS5ynrW9pHTrs7IdUPDjKQMKYLUr3TasuYGp
MyTA1ORhSirtNFMQG45MgbOTAf/RRFy/QOmd8lyHkLSgqK7HyY0YiimTeWAlONhUphn/Q+1Ynkun
Ni5KKpQjh0BnHqg0Dp+xoLH7QxLb7se2RhnAm/lfH9wJxqKPCdT8FVCJfX976rfQLRrZHg15qKVc
3qv7ZWrdMu9CfuE0u8PbIbSdu0Jp5l9Z2iS/tUzLPiiAxR97VFUrP+402R0q3n36OfaGnd+ytY15
Pv9vojfP9dXHksOgaqUJ0CYv2wJvt1iNkkM5qG28c6duroFngVZrIEn1sc2qkqdsobbfZ0yNqqMO
8kq778oWabTbn3j5v63XAA30BRTPlQem93oNqK2VS2zgqELAoigPs94qCuwCcCKHbkQFaqnovavH
NHmvoqdxuB18Y2uTXYN9XdRcF8eC6+BiVNShzHP3CXsrxU/0aRrOvZFqs9/pzfDNKWx9r7a1MV5a
vEixAE/AscVd5WV0kTqvwdvjSQHBFh2jIbdw/Q3NeIIfExk5EqF9qn0dWm2w4JC0Yf7l9piXAKsP
vlh5oQCINR0FkuWbPLuEvKqMk8ZG6zXDNPAbNk+Wn9rCxTGhbcansl5MU1PDEb4q4rk+y3S08j3+
2tZv4I29UCHgfMGmvv4NDWAyoaiz8xSZGJGf4M5Eb4Xj0slIk1J+QBd2TP6dm1HLDktPSftgtzN/
cvtDbJyyTD3uKjCF0DNag6owCYqjDKepJ01ScDkmIYXj8tBWSf09gXlXnSsP9fbTmFrJHi9y6+RD
Oo68Z8E00OdY3SlGQ8mqSfTwyRt1u7xQh0uzg2r100dhckn3ylRkvtYzgwdXjnN3j/OWZl1mjLGb
xX7FUC5RzaUU+aaXORcuEfei5eormthk1yDtFwSEhWzlap4yxLFbDGqeosLO32TIuJa+SdP+d4fu
1A6Ydms6iAA9bjlpkVC9jpXlihKpRRE+GT1TcLTM2WJL1IP2oPQiqlO/bofYPKDz5yU7obeWIxDx
ZSKgoiCAfB16jpRxAWJ5T07d5/axkyHmlDnaxb4p1Lz50DZW+TsnyfgOXCr/NOaKlt7dXoxbxwI5
molMy6Liu25E5WoJoqUOvaeoz/A0Ecp0lmoZK1/CTM9hpcf5JRR982MKh2yPPrt1CpLWUL8ETUql
dnUK6pHomlzXkC4eUpRoUBaqxSEF6VecozlLLgWFcPGa8Zocuhz6SLWtrVRmM0vaHqtkHCPHJnlT
9TgZplmpIwHLk+6EAxILXc4CELcxx/23219744qDDIRrCjUOmILrtYZwpdBirYcXVSj6dLS9JEfs
T3drI73rTdnskby3XjuEoiW1WOyyupcf9OzQDc10lpMxeE9KNHsfDQSOTN9qRf0ualRZHnExKOTJ
syKjO0SjPjfHSFE69dh33CKX22P/A3RZXQCAGnhh0hxfDr7VBTD0rOZaUUIK1K3W+mrtOvdx5Tlt
UOe6fNPX5fQ5ldN8EFNS39XuqKd3riJQSChqK2SaRKmeFDdUd0roW8kWeRaqSCovQzhLqxPAdIRU
+gqBVNTrkq9RM/fvMuYJg7pEt9Nj3/bF+3JG8OZoiLw1jzNqeR/zuM+NS5IvU3f7Q21siyXtw+CM
65Ii1CoLD2kT2cNUYUkQ0qjgKWql5q85T2ZfUAuDy+WYdDRvx9xI8pZw3EYAQF9KmSWj2WTdFDpP
fTFP/cFWQmc4RRU3sX870Nbglq2n0rmkN7N+8YOu1WvDqRbFd+xsfDFp6lu3U8Psgpra/KWIa9X4
fDvkxqajz+0tStQcpnSDV3sglJT4w5jEQ6lmQDTAGM5YLjb6fZzlU/b3Wxzk3p9yNPp6mJ5cR1Ps
PKmKxiWanbm/I6OZh4+RpzcY44IyfkUdAbNh8lgDThpP39XSpbKApLwxe0+xquffa5Fh81JV9c8q
jJKdpsjmzPE2ZPIozb5sAcHkntpEhE95nEKxSfTo22SQsZJQNdpxEmNvnv9+4mjco65A1vrSZWps
SkERh8Mrd7LhSe9xCvLVpGjuctK3ver+8qXWpxMcWdbHH77YGr07R9FoRB2nU5FZuCpkmoiyS1el
0rw0WW9+TEyzlsfKDq2DlqLW8k5PK3VvxFvnNRfigiCgewj2dAV6sUetS0qK30+yrxHU0poCGfdG
hwF7Gps5tXG5QoHPLxpqeHcZ+jVPoRn18WkAZLhnPbu1b+ipoBsFQgr09Co7wTdgGJdF9wR7tYn9
wm77f7KqK8RRmFjf7jyJNqMh3AbwVaUrvYZQKJLn7mAN7hPFKuWgmtPkHvOhS33VS+Ds//3KQjuG
zh6VVW7k1dDCmpXQhpGHaQL+uQLiDNipojY+zc7kaTvBtjbO82DG9YnQY7liSxG6T67ofsaVM1l+
mEz1ha7mIp66r5Gz8Snp/lCAXzhx4BWXnO/ZpV8IZ2oSKjxPEFDUYxVO4dd0Gr+UmNruVMO21is9
bipvdBlo5687NllSpFE6NrwqG12/FLJR3+EVFuHGpjTiIjBHPuWWl1c+vq9JhPZ4ph70OK3+vT2f
Gzn84lANVxZvIkplqxEjvqLbyD14T5RAQ/2AD0LsHTIOzvDoRqgiPE5xUtdfRlhi3fF26I3ZJTRJ
OmKGyD+s39WyDUWXxSMVVASPT0Zqa1+GQcYHa8D0QavE8Hg73sbkskMQ4gVwC21kDckv4wq9ktBT
nooo5Z0yu9FjFsbaY13o3t422cgKSM2XtxGnMNO72iZeVqNHq5vhkzILW/qhF071WU2W8vHtQW18
RDAMwE8XwjP8sFUgPXGkNaTINZtu244HXeuyzm8KS2nvLGp17Rd0TWd95/W1LIrViU/XAYwtbxCc
Q9ZIDccrwqiRM05Tg22Iz7GI3JOmj71zbw3tbBy1qdfjd1UcJfldMdb5r9tj3ko7OVlptQCBocq7
rlvPWm039RgiHd84Wn/WWUiePzR95B3cLPQeNSvS76kigdlWBd7mGSae38ahyftL7AGk/ftjiooG
gAcKE4C9XsBlgMrowgFynCiT8Thpo3Oiw4xstp2N7iG1Zu2f2x/gz+NjPQFUexee+4IIXkvTxJFT
wdB1mABXqZ37DERtUPBf13fToMVUgkYbTZWPjhsZ4bHTJ10G1jAo3Y8w7dzybZOUluMr5VBomJwM
XXl2u75QfeRoQYZ1Q6SEUGPbCXrKgAiofCq6OXmSsdTyd0PdK1+UtsreZ/FEnRjmaAmV1UlD2fy8
PcytZUYzG0NHTkiwdKsrPcqoXg4mUuilXYVOBqu+9sYPhTaJf8ZeOI+F5hT3Y247b3uM2063g2+d
FgttdwF7LhCh1d1T43uxmHHhQOFp7dcwQQdLd4Ro/QyYz06sjQwKPBdUTGfxC7DX9kp4UY96bU3h
k2gMns+6GoXNIez1rvKjYnjnIM9a8qRytRZ79UEd/I7kL91ZxVsDpsBFU+CPcNTa+DByChXhERk+
hVpVnuzWjSKfk3E4qQiHv+JFC9ET7in5Gv2ndV9NpJOlxb3Ocx5O6dtuNM2PeuXZF3fSChy3FfEZ
3TbwdKqdfogLy/hq51Z9bhtlxl9AkjsnOBB4O2fpxl0IzQ3IJoCRxSti9dzpUNzAYscNnyq9cN2z
bbRCvSuzIVH9HllHzVcdpTxMNEh3Pv1mYI5xKpq8I7W1BKAcbbP8X5ydx27cSNu2j4gAc9iSHZQs
23JQyxvCnnmHmSySVUxH/1/04v/UVEMNGzAwCxtTXcUKT7iDjm3Y86ANy2FpUdt3sdrZJaZWfjLT
Od33tZH9+/4Gv3S60J+lS0K8A1ti3Q+vYh26ufhkJwObbgicXdHWOv2QNugeKvChO1/L/ebTEhMp
70xoDu3N+6Nferf8lYHMc4zp+zbZ68ye/mYug+clHhotxPN9dEPhAOko3TEdoxRC4DU/m0vHjKCV
M01Hl1dr/U2vZoybDRxZoeJnr+kcEarFkhGPt6vf96NjfA5cmf1w3NTpD7XmemnYmGr+8v60Lx0y
KjgW9lcwD954HTSWsdbs3eA5c+rlZiBIkPtKef+qPB2a3ftjXXwmQalSBl5BnLyW5/PNRG1gS8T9
2cKyf2hmJ30eRZHcEGH63rNTI3j3oQM/uho11rvea7xjoBdPljl51ZWjdal8ztP4f79lE6dYbVXH
ct1tRbGUt1ZsG98WBEweLHcw7uumarPQzx11Y6Z9O+zmKseXmD0Q/4QmqOi8CGNXTaBhFlyjPyre
u2vY2ksbElz7bylVqgHbw48famlOKo2fkc4svupx4/Sh245E3ZVR0k/z6kZTV0g9F47gymD2UbZa
zSjczRtjy6UaPDNLTlh7V8venv1qNYwZuWDkHJ9myz8k+IDLQ0d0p185gRcuHVcHP0LJZZVc2coA
NGz5qsAz6dlDEKiPxsSwHnVY0js9QcY1aq21zkptu86uvHYXVpqBgTeSZemgUzfXrJt4lKircjU6
Uha0VDs4sBMaMAGtI8NlBEV7ev8kXBtxc9X1eTlRBaySE5KIoj4YCVE5wk62a+wNC2p4KAwZfHt/
zHUWmxCNUhbcMBRrWeDtnd4ZXi/NmOVFG19+s1oj9o6LPnflX6wm8msWoq1oXqCOvznklqq9Bsm+
E4sd3IGP636pFlHg/WJptbnzlyD+CyAQZnnUGij5kEttawBDXZX4I5JzBHEe7yD4d8uNrtfOXqSm
G2Va0P0wraT/Ugd5cCB0QXXZs9PqGj10/WpvVvjVz9jMXKNVWBYGPwNnDKg43TwRCfsOxNjSzLPb
9z/npS1ES21lFoOxINU6X2Y16JPycT07Da2ff17Rn+EcV+WHoRbrA9lcg7BceKtW+TMaz7xT0LjW
q+PVW4WqXT4nAxIHyiqsPpIozmqHsZNd+eAm86IgyczuL71aIJMbS5reT7pKr2Xol1aYZu2qMwA+
mDjt/Ef4JAJFn4N+crUV1UKo3nwdwXSf7F63ru2qSwfm9WCbGcvBsYDMoimR2mXwTwYdQD+imKqO
3eyIisROxYDmdXt0HvBsNG6ln88FmU7e5TkGskVNOwhJqJ++1ixmZNhqvtYDv7gcVN9/S4f46MGf
L4dV2FatpfzCWben5a5AXts+VpbMqoiu1FWhlotbDmqLTryCusRWqwifcwdQbcBwaCuah9KEVn+Y
Kq9VUQnGLn3AVORKxvVblnl7pswA/SvSSjDuW7ZunKZJAgCMm9IMADWGWee4T6KYZzMsZTY2N4M+
aMEtetH9Q10Fbh7KwCuIlRTGUbd6rpYl0toCHKAGt+JfX9mjcaWafukrAHVC3Wf1gkQR9vwr4Hyl
KvotOexGV+VRAY0iaqpY3Gidmu0rccvFwVZoFXnoCgLcDJakllf1cN9Ohk/48hHFAikPSzlU8ri0
af3f+5fMpSMAoGaVmwXmwEVzPrV2cGYvnZL8VLV1iiJRT+T+VPnzYh/fH+iCw6hFWMicqFhwgW8r
OBBCnMmsKnQwWs3LKPiZxs/aHe0AZMdaVgVsKFF6A69+xJ99uo2tXOyBkjfR6DjtTZNaw+HKT1qz
+e3WQ8xlVSSiBgtD73zyvd0nllu72cm2c2O4nfNZVQeFcHEX6W5635I2x59Gq0gi15WGd0MeHGRY
k7VNunv/p1w6eK9/ySZWLaVQ2Obo+cn/kWfdcAcJs3004jSLwdnY/TXG3qU95gKIpvkFyJR69/nE
17eEfKXMT2ZdtXOox2m+W+rB+heb+r9QC2Jlf3t0EC6Qfp2PRfQcLJhXQequnVwPeyJ9nDUViNpQ
p29iY+M+6Fc22/r7tx92pVhRwSHHhf9xPuZkSIR2UYk4re7m9Ycgngp5BD82PDoBOckha8dkpmFU
zVYEBay+Som8dKxWvBoec7DmgPSf/wALBpbTwr08mY60963pa/5tQIW9v3l/31z8kDic+bQVkS/c
qgBpOD7EOif4ZDXa8H0U89NQlwFvEeT90/tDXWofwE4gfIY26xIEbT6kLj2iHtR2T2avkhd/sks/
El15sNy+3mFiM7W7PjXsu4nO5nehZnHLvwmCK592DQC2n5byGL0gQt0Va3u+sjSf6WCCcj8tvq8s
6I9pzqSNyegjU7lV5IL7dCPfNrVx//4CXNpUr0fefFMnSGPV511yAuXomlEx1QXNPRAA5qe4TLSj
tlTzXWGpOI10vJGv0ZYvXREoCOBBs0JSyOXPJ26AXqX+KlMQ2oY8BN6kPixoLX8eZDxIWlNja16Z
8KWl9ultIu5Mm/UNs64lskUykCJzIxfrC47Y/pe+XNq7OM6m4ZD4lZXtE1Vq13jMF3capQpomVwb
nN9117+KRAONOrMg8HkOvFqXH+VcAVrDbBQpTrMIbgezTtMd13qSHhN07v5JhmycDmkxD9ccjS4u
+iqyhRPIqtOyLtGrXzKLMaVQarMEsz02UVW5NtgniV2GNxhqR6/pmrnKxUWno7lWa6A322uU/mpE
Co+Qx/QS5b4iaZ6mxY8jPxPTf2ZFYztcqObsdOT8ovf39sV52mh80DumkrFFekyURGUu0/SUL9ly
oo+k9E9j0FrLUwzqrNvZvdFdcwC7dHfRrUKIhpYV9MbNTO3Z7qzEGZBUK4L+pct7VPj8xWdprcpX
V6Kqi8u62v7A+6YB6Gw+ZGNWddbBE4XHnPZmWAlv+Uz8aCZRM1lcYqAWliKkS2Feczu6VBMjaSWC
h5QP8mNLeRRO0sRD1/DY0teYwtoyinE/64vaD2Wn7KNjCB9W7og01l0Dwi8ypNE8gu1xxM6Obe3z
n3/qFR9OPZKfRRv2fIMRe8EkXQLukTbOPw9F6j+gsRA4Bwmn8VehlubKw3HpO9Nw5dFY0dN0KM8H
jLXSjJvcovjiCN+MZiNL5Q29Ya2C0k3mfgUhduGa5tlF5ogKheW+kZBrfUuQIHOArLTt/TsFQCsO
ey+ZfY7v0s+PShVmf+OVcWaEmVbM16SOLl1fJIW4Wq92pKzxZmMHY503ZmMTfbRavCssb9CiOQex
LuMi+C8YMQ23FsO9d+xkjhYMF5oQqN1wZcdfWHYeaSTMqQcBYN4eac9ONGlRb32GV5/5e8+c7WSH
wrvZHvA+8f4COLGq/69ULfI4ajXnX9lOzbbS5xKURjI2Dy48jcOQC3kPmdHcSUObr0zvQrUCHQb6
wTSPVk3RzXgKCmWtxOA/p2mgP/ajMrxwHuRYHQtjCHWIk590NRtWRFtjiD8aizSv5Q+Xf8JaKeGB
WFGS51O2lIMCZAGeAojkarTll+LYlnae3JieHNVXYK2xFhZDEHxONUiAx7zNmu7mj48zAFUUEwkz
KWxuvca8YXAybwGX25RTd9OB6riTVooCXgyb0xzM5UqmcuEiXYPA1YoLAiK9q/NJd5WRWlXPeD1X
+q++Gwu0oRxPb6ZdqQmnCPFVrMb7aTGX7MrNdSGoRmCL701pcw2xNnd4PJOa60YF1tLCKzbMLL/s
d9kI4fL9Jb10ckiHVxXKFUyxDTFjy2sqLwXp3XNT7Eurq8OBcogTgnql6//ng9E6peRC8r2GGefr
2aTGgniHBoisFzLCRqe6B5jbH2AaZt/+ZijKLOhQw+rYCkN7qLJ2dctQs1MkR18rxsjpG+2bcq3h
zysmv0ECaygBpnEbwcFNQ+13SOjsxrC0Mlv5u04M+sOcx/nhz2e1tvMoIfHBAI2eL6BJD5XgV/nP
WA494ZSoFTuPPlRKVpuIH++PdWnz85KBhyX5oKOwhlGvgrO6D+zEH3Lt2VB+LKJhsIUVamYa65FG
8eB2aX1zuqPGRWPz/ZEv3TVg0MmXdDqobPTzkf24LnWRgA1wgmxE+HYQH0tP/4UlxfxtWeSXWppZ
E5Zx/yTTQP55dIjlHphrql9MfXu3azE8Wzpp5FxG393mSwCwuXbRrqYqmMsvVd7k5l8MSSV6Rfyh
fPOGT6nLQU+HtEhP0lzEv5VqYb7MNBZCf1T6Ez4AzpWw4cKn5Y0kxFnRNKv83PkCC2calQOn+iRG
u3uI+6H5WFtWtWtszb6JEYenOWvZt+9/1bc3GuxNSjArmJ1ht1C4tnT8rhl0wH9+nT/Fho1jaj1N
1s/3h3kzN1xF+HQo/a+4MNAe53Ozcr2qNScVp97tyi9BbfgyHCZPoEM7W/Jebyw/C/vKuQbTvTbu
Zk1NiIiTkWCgBXFcw9vAcz7749gcK60e97mX6Soc5/jKmr5JZdbJUhxA1Yd6Js3V88mW0zwEqW2J
0xB77U6WmrNDaz/d1b2cPwZCNX961TEeKdMqlwbRmHLP+XgG5EqYsok4uZDjB6gQwtJDKV2hfczA
8Fzzor20pryAqxUtRXrUfs+HKzJSFG8s2pND0XRX4Ju3w8a0vik6pzs2wnYjG1uFz3+6gTj/Kx2R
S5Z9tMVNIt0pKtuZmpOPrC9OYMF9EWd9GrojtTwkhzXsP6+afL95hlFLBLRGAx8tY5KHTb0Jt7Uu
rUyvORnBqHu7lLLHE/eNPu9aOTdf3p/hm5O4Dgbdkk9JZQtyxfmyDpnfjeZci1M5u860l0VilyFg
uuKPy/vnA21B44VwZsRDSnFqia6+Y/gjPnuC7vsiNX268mi8PQpMau30E61BzdM3k+LmzCm6j0iy
COF/HgtVH7LFLaLYS8y7fPLVFYTx273p88E8qvvw5Mh/NntzMp2hA/6HFw5c7lti8fwWjuhMs7vM
nXuv6bXPbSb373+5N/neKqr5atDNNkGXsaZQgR1n1TULtqJgJiKPAlWx9+eu/q7aMvmVBmDGh8qJ
r1ysl7YoKTQxIjQpEsnNhC2E4CaEIHCSs+oenFjpD7tp0Dx3R+Nuen5/ope2KL1vOie/JTjeyJj4
Jb4mOR64GJC2n4tJm71d29R1snt/nIsLuvafUOkFnb3lvZma5WmYi+KUMtN8CapAhkmw/K/T418Y
euhzpBoHIrIu6vLK1b3ux7Pa7vop/29kf/NOtctgJrHq8B1lv34Xqy2Du1T6AUqFuCnVEHxdLDGJ
sPbrMl6Bx9rX96d+6cCwe9FUoPYI2nj9BK/iO1uNgRCZhePj6NybprAfzc7v92apKh5Ms/7TcJLU
3KJDTJpOjANK7Hw4EXBpc88godTYMhT6VMEp9ym0cVEVXz298x/GPL6mIX5hkrT7yAAY+zdj93zU
ApmUOlB+fQL67t1nehMf4c/Vd3AszRTgsrtcM1y8cEz4rNSRmSOv5fYewvqaHgsezadZdfEQ6Zbq
joMaTC8sJNWB97/h+o02m+j1YL+rM6++YSvGrpdVgP2NkMV+gjrW3nSyL+WVd//CZiXjpnDJx6DH
s7UqUBVMEWppWJpZojWiAa/jW0N1/T8rOBmn+FyrhrAHR2OGXdH1/lOOfOu1bsjFb4k1F6EHQhaI
b55/y061RkZBk29ZxyAoaaQfExn7NwQkKGFKMOjvL+7FL0l0BZWLMVHBPB9PGRoE68GqT6Iw270m
ueXCnobTzbIEdf2nOcB6PGDFgVEFZMRinw9mOq2MnThpuIgyFc1pszzRMdRvO9pMj8VcJleO48XJ
kWCtaJtVdmi9GF/tHMNLpmJcmFxTDN3DpGytDwX6/jX2W1NgHd5fynWptvsUEje9Z8rRUH43s3OF
6XVlnzUkHHif5jmugkvs6Z8NX6lPPOrLPrZ677/3B700ReQE6fWj3UFQsG7qV1NMXL0u3HTmJELv
+BAI2OvWmDs/aq+6JkVyaWtyrQE1pF+ov2lNGo2Vt2D7MfuSeT09VFaeaXcNCgXzB2LkKf6hK83W
rkHKL64qLKcVvfIbrnE+QafpxqCGCXPKha5/BSeDh63Up+KXQRP2axsXH6DJw1l7f1kvPJmgGRHs
WFmyDL5ZVk/aS9VZfXVCUD/7FuRzG0plCn/nj5lRRnFN8zBMZ99sblKtKtIrcd7FSSN2gjIBilFc
BOeTpn/RxIaGGlhZNmWIBwU+hHib+aEmO2Ov0gXn3nKwxJWU+dJmgkXGQlO5on+z7oBXmwnXVJmK
FKVDdnB1q2Ra7melJ98S/Kj/YoYrTWGll/5GLJwPBSnNqlOBWR38nPJFK4x212lj8WmhUHDrUCyY
ogLv9T8Fy3IBsX1XrQmkv8BWno/qa3psAcFDfsyMsyie0RoiAkqeDb2fDtQLtL2ybPkPjjXFlXTk
0hclggYjb4KFg6FxPnK9YN5Nw7U8tYP0PgDFl1GSY4YTCiHmnQnTdBc44pre2oUnjYtl7S4z6io/
cz5qN+jIhWQJ8yXOu4FlOj6NOKns6tkqh13WC3cMi1rxoqVB7Dxhy+X9ev8gXXi8iaLxbKDMReq+
Lb0uxWDoccsvqM3Fz++yARtc6IH+H8tyr8q4Ji83oTQZ37baY+ap3bUe8kVt4vldpMpZqdtu6Ypm
n8FkLm7en9aFk8JwgK7pxGA45m7iSsov5uQ6bn6iO8ZOahqZmg9ubMcLlK2mRCTwzy+kswE3X3KB
Q0WqjCS34pLd9YGnTaHSgv5ZdOR/3dA3N/WU1b+Kdlw+vT/XC/c+RwaABl04eA9blikm5WZReGg1
WYn0sZRUyi8O9WKq720wBv8WeeVc2TQXDgsjoklI9QUszBbtg/T4JO3eLvCF79KPupV69h7vwfJn
RlHiv1ob8Odq3CG9ssaXTsvrYTeXvhraWjOw3zgFSfezEY13X9uyoAHSDO1PEXf3AFQ+OrJXd7We
Ne3+b5YZ+h9/SFi21ZG+ns3YlHzhBYWoE6Cq+7ZK5p8SMvbRlt54Jdq9uIOpO/1mfq7StudXAzLg
hZaPRYl1jKTr08xEJ4lxwtYPG+j3Z3bhMQXLBIUd2BgqENv801AqroNVnx/vg7u4FdWd1UFhD3st
UUdsbiUGoWns34nkz4Ge67Xwf0NvE9Cg9fHM61HONrDIxBmnDbx9oNnOM77I05UVvbRraROjdAEq
Yc2OzlcUoC0iMIWdn5pKDX2UL6Yc7sy2HPpDp3mIGmhmG9NyMpzlL26j1eR6NZCjibFFmNYqCSiL
AmflLM33kwPDzQfx/I+tevXnIcJaeKb//BtHtC2QxCiNKyPV8hOAxu7Wb5f+dkAo4nOJQvnT+9vm
0g6lQkn5gOod9JLNcdQgGxXYqaJK6Fb50V+g90yFsh8zj4fkb4ZarUcguNLn2nw6b2HjEjhw4Szt
MIRDMdsHN7XVcEhLr5mu3DOXzgPqJP9/tE2YhW/DhKQkcosmvqV9qARIpQ9GPNpRVuI70HpTFYfo
IHtHgVrQlRDoLZiBI0FzjbYBVw2JymautFw0PRkYHQ87wwyxV6Pp2puroSz6cXB69XgyH6jAOV+q
rHf1CIP0/q4stPKakd6lD4z6FvGtgzwyJLnzA2O2tPPzNq9O1dijwIfTzD3ve7d3neIqBO3iWA6F
Z4AFoL62YGW3kMJrDRzZuzbJw6xSuRGJrAct2sr2msDghQ8M9hoWKJVass5tYc8F+VxI5Wcnv+79
yC264APumuVD6eT7Qg32v4gB2t8l+szXMIUX7iAyQbqmHsLvq+XS+ZI6ZkNuJvr8NGZu+4hHR1fs
Yj1BuOQfBP2AHaMLfS1XujQmbzRNVB/Q/xtZP+lliCRLPT3FvZo/5I6dTkcB1c2PJjzQtA9ZEJtt
VI+pN16pDF2ITGjtoaMH3n0N/9bv8CpfWdDegViHoVUsCv9Gx6pdC1F/mG5y2YnHHNjVNZz1pRHX
VHRNgknxt6qwZWUK1etJcYJq6e2T3A4+9ig3w4BHirSs6+n2jy8mviJfk7R71SrevNLoJecoQ6JU
PAHwCQN9EjsB1KjYz7DtrSvLeeGMAOOnb0k9Gvj8FkjmI4syeeu2hao76reFQg7iri5qXzzPfW7N
fxrlcUDoQYHfc6kHvdFqyjJgEaYBU6EeAzJovPncNGoSS5RR6RcJIh7mXHaRE9Tev++v6psdu24Y
HjESMpxQkKE43zfJOOuIFQfqlBg0wiPPyBG8wKcEva0scycrMupFHuYBCPL7A79ZYQZey0NguMCz
EWueD5zXvp81UzUiqS+7D00z3CUKJeNwbqrxT2tfqwH9qulLNwO9km1hb8rmLu6D1DsVdj8jvmBP
T1kCkjkYZu9KfPd2VgxF75cLB3Qau/R8Vm03OtNg5N5J0eMc942G4Aa2qM50X9V2cWWTvjmB67Q4
CMTIAGygfp8PJnKwKUtuly++n6Z7jCuX/+zRnZ/TXm++sc+uRq9vNwuTM6meURtGh2XLVFyEVfad
LOqXMXWqvd31qDEtVVDdl4FYfozWON0i4xn8xTTJ2kGiASIACWaeTzOOpVtPQVe9wKZ3d3Wta3oI
ML0MUTiobrjhpfFXI+JZu0Jh1s1zPqLgJOZ0vcuXSixjOEFV/FB5KvmQznl9EI1/7fJ+80gyBFEy
BH7IcJRNN7tmtlwxapNfvUxQHqgzZdoex/XpW2A66tClCX6SVTHlpAlBfI2obTOXV6Va9OeprPNS
UY2mHwbK8XyuVZ2nps/EvgijC5d6ieQ1+6MtSJiABoVbmkC8ivCj0Eg4HwIpDk25vWX8NKZ2PjSd
kC/U9H6Y86LDs7TSFzH12qHwC4i9jtE/5Kr/vFSu/Pr+jfPbQPb1VLln0FVbGygrppH++/nvqBsJ
JERf2h+OWbqaCC2tnIb7xEoVau0qaIBxNItrZ3vENPT5EBR5YvWhF/f5+HEp7cW+SZB7Uf9ICXBn
V8nA/+7FbvfLKwBwFSvqZELAP2tALLDOwfDYjS5Gq5rjPCtN6n1o2NXwaKHofU3J9zfg9XxquJMB
gYETtF51W90i6cpRZLGR/ZhGf8ofgTTIH/mcOThpBTHA8NnTk32BzrRzk1mtbe1bd9JLa19ndbnc
z7owjE9epqVluBCbpKjo5eB3zSpbxBFfzCJ+NBbbaG4R2aqcW2tCn+ZWVGZlfC4K/tJzB8u5ooq0
ud145flCHHiYTjz7xJDnX2vpez32vHb+iW5W8wQULlNhYGDOIM0gObj1NdtFyjj8H88WcSUmrM3R
dcOyTTfHUGRjrZWQjX44SCc6R62fSbtCUNSte2doo2k/eCBfjA8d0cAuQBJo3jtxY9ThWpWpDl2e
+D/0NNWMXRwguRAG9Tz4UZvBlTrkWtrVT1Vf6AXu9Uvy0VFQFh4cX1oeiBpw1cfUb436ubfjOLnv
YmEv7cdlkqKVH2Q1V0fboo3ytOQBtNGiUZVDlzrXRBV2djcNRxou3Z2e11UfduVkZJ8WIxk/1G5n
+qGH4sgvt08zqJ12t3y1a6Svdr02cBpLr2wP+TxPw42stCI+Nvlg9tFUJs0DyuBtnh+UCCZ1N/lL
R6VttObYfWzwaP6noPw1hB60/HaPIHOd/ZztGTH6vii9PCrRL0zCySg1Oz+45RhnX6AvlC/BzJLd
1/TCvah1qjL/IFqBNghFAZvueyid1tHurTb2fngERuneaoPyY9stSsIRj3P36KA4luz7YC7t28nP
DLGTZl/NewwCR7H32dIylOUUPCGSaopQH9FRPMLJKeJwduDaRlPSW92uENYsD1BRVHbbadRjoGYv
2lPPMxbfNFCnqxDCyJR+DdpR+PvacFN/1ysArA+1rouyDmNUxId9YhQ6poeePXn3g90YXpSYiLFF
LRwEWC3z5H9HoCN2773ZDNqvpEm2enQap7Zp8y/FnakgQn8RKaf1oau76VF3OqXC0kmzAMXZpUtu
28GcAp6+rnX2ttUY1VFTgZd/0AuzcB8FDs5lZCPLv9wAh8+DUPopAtLVUsMwRtj9PlP03KJBz8f6
R4KQmIomHvhfvtt7c9S6jfjExbmuWm4n095uEMm5tyDHl49eMy7/JotM1W0sG08UYY7qCux1vDtj
zwwF9CQ/4rVy52OCwU31uIy6ZpShVXCtip1WwYH+YBOSxF+x4zHUbdsmgfHB1jutvo2rppuayFJt
XX1NqkpLDtPQTulPY3Cxdu11r0QcuJdlbKIsScIhUEfM9Px7rKUqNcPRQGbFjCpw0s4XHXShe181
oKhuvbZJgIwOujdEHD0lv+q+ZtbJwVwsSyTRmKE+H45QnuK7cXQnnE66DLw7bNih9HM0D1o/C567
2CzSnenOMRV0HJJOYk4T/VuKaPHTQv8vCbsBIOBtxqVsHLALMP8X4zeGhSlU5x3s2nnYm0OnW1/J
Nefxp2EJC8TJoKv82ygG59HWYHI8OIpXKQTphESI7yd6d9fGYzBFiWPKbjcEiL+Ho9lU+lPeVvn/
FDV/51HX4/w0U8Fzw0nLqyVq8hyBdISjjVDvPPeXu9TWcwuf32B7p0a3c+cld6JYWGOJP7XX92FT
+ngwmW2yoC7u9Q1m8ohVHkq7EhOYoiUzoh51hH98I52rqC+06lMPNtEPU7fxp5uapsocDn0ST8Dk
kZ25a/GW6g96KtPbxSotY9dJOWthMMtZIhyn5UrfE06R7Cfj6H8cEMFtw97G6BY6kNOkR8vOTbvY
Y8WjuYdu0dvidoDg0gM3wADSeUFZofonHmzOdanKHqpcFwz2R2hkUt2VnRnbD6J386E65Ppiu3dZ
F6fPTpnP/a5cLOixTmfaCGi0ifMVHm0+osM7e4MfIpM4NEnY+gsb0kSJ+2NiF7E8lUHslxHtIDPH
XVBfZ9eIQdvRvjfFgfcfw1ihuKI+N4M53OhjbZKudTHu3CjsVAtiSGWsPi59CuO7hOF56nDb+I+H
zaabWM/zAXpnrf8jsUw2wawvoLnQ5S/7oyOW+pMeFIETNW6XO3trspU4zDxdQyTc1p4OGv3LLPQK
XDTDucDk56akGwIeNLa95xoYx3w/Sn8od37p2Io2ZjDjYdqAph4XKeuHrgDWtRduNrm3tTGyn42q
Md0QmHTTPdlZnYkjcKXB3cd6Dey8F55mPAwDBW5jh8pTYvyaK1ViTaG1Czp5zpSX5kOyFkxp+Ces
Z8CboaKYPEY8q3wUTXZEvcrWvF0p0qW6klT+rl2dP+HoX9Iwoc0X4KD8pnPQJb5D8yD/maRSe8oh
rMgPHPim2RlWWfk7J6HKdqydwQk+VhWEz32ry3bYd8nCS1pYefnDdYa4vY3bQXy1QWkO1OBkMPwX
j6nf2Dv4uSr7Pmqprh/gelX6bRZ0/b9t7bolm92vmvsF8NlwwwNdW1cwiG9DInoUlGVpIMK5I/U7
D4mGfHJ7hEycnwsCA916BRvJp8JMu/tRG7ospIzYdPv3o+ZNRksY5uHDhbYWpC9vZSafj9mp2p9N
KIU/16tGhQWNruxOaWS6YRMk6prS55oLnH1AzChWoLFBdZLC4bbKA8IhVsGMuW+O9cRw0ySy/Nq2
RqI+xlbMLe0TCBgh8YI7HRopLRFWtfL/UKmFRjHdTBfLRMDyqIVsXUYtOaDRnrrGz9gqM9Y1aE9I
GiGPMrrX1DfffFOGoqhNr4KNC4Rsk39BMMnTRArzJ+9afepnmdx7+JP8kAL986MwvOKavc0m22Ry
9GpRUkIyaq3BbIH5BdpoBUlJ+iso7dQJEQMbH42hMh6kBrE7EThNeI3AWWOShrhyQN/spmDVIqfQ
RISN98kWilw7Iz28Tst/SSmmNipmN3updJy43Kksr+R7v6Ehr/cS5wzqGMB1dIbYvNuGezIudbWk
mf5zynFROwhh1OrTpPXjcu+Qwox7pzMW/QHhjtLZ1Wbp/wCFMZgRTRivjGasrKcyzCssrr+krUWW
fqxnwrFHU9TKuCnnxA2elpYQPQtzjYivDoVlpeJ/2Sxih/B8gIAwhQ0qBtk3wUuW7ONi6avHwC+r
KjJBJxZ7U5nGC5KQoxG6dtsCjxR0y0hvRN7fNVW6pF/tTjjdp6Q2G1VDkp5UswNfrSeRhtyY5ked
Ncb5bWWDGw2bLDYxS0Z7WNt7ZuHkQySRhPMOiOcuC7Zddu9R+marlX2+rwZnmJqdaiRKzfdxLob+
yV54wpCiSqr6l5d2Tv+HVSt2Og0Xdh3/BUyEZuX5hYJob56N3Ti/CA0Lz2ypcTtKMwyuF+sX9pDa
lX7W9kJBSdYmNV5BjND838CXZJdOxphK/UVryBUO7lwkh1krzE966ZTJUfeXYWf6pZWHRWq1Sdi7
TWHv379Dt2ec34AEHgec5s7aVtvcoWOia0kZ1OZL4iZWhHd58bUemzQ0G90m5Fi1Yt8f8E3J5feI
6xtBcXWtuWxKLoUwlNPmvfkCVdaMMgnnvEy77DA2cYwEtrsckYgzojqT37VMy+8NZSeR35bG4f0f
cmHmrDzvB2oHlJi2mrOVk1a8FaX1Esssu9X7iuxi6ObPYKv0eyXVePP+eL8RGGdnHgs6qjtcbyt6
FcXo893VzZ5CvN21X+Y86P/1ZOk+BuQ97j2MGU8PM5X7wU5KVBOPWIdppLid1u2VOeDIEI9A0BCr
hFL7/q/a1E3pj/Cj4FpCVaBSy6ty/qOwMuGhhH/yAtwnjUzEYvZ+0yo9XIZ6/FE10+Idls6K9ef3
x902OH8PTKcSRg13Lrf9Zhv0xQyEjSv5JU39+DtYkq7adXYvbtpUWsE+bdJ52RVxnr4UQdM90yXN
94GIdeMPA5d1AaD2cQsD8geZtKnl2EHW5M44OS+qH/xPeWd6URykriQIxF0gNPymUMf3535hzf8f
aefVEzm2hutfZMk53Loy0NDQDQ19YwENXs45/vrzmDlHolyoLM7WbI1G2jO9yit+4Q34CFHzR8Qb
i6v5nFe5JEsjgrdPeRC8h52eXcp6NkarBFrVmkJd/YC/kfo9fNA03+hawBzW8YGcPvR4oVuFkoSc
NCauYp2812WhUu0Zx/6O0rbu2lBTl2gwX1xvoBOnSUUTgPGnA/ip7+cQY8dtnhpPaVmN5SYdyvES
1xZrdFGx9q7BYdXRSguNtlvBxMlWcqkNC230eTwxfTTaE5SuUXclWpp9dKMVtRxXfLSMNuOuBuRx
QYSXrXqSrLUcRYqbBFq6HnpjyUPpYz5npx1YFJA6RLuJK+aF80ajwIb1of0U9F7U/QhTdsSdiHUD
1EdkqHhVpH1UXkPp1laD2djapiWD71Yhst7XGZpd4pCEnbRvTa8Z3zGuV5vAlek3BNuqspT+tde7
GuuHtBbK3QiDwl4pYvRv5a4blyzRTq9KmD40qdAtpq1qzK/KoswaycpipjHnCUe8tQ5dgRARqAgn
iq4VkEMLwdjp3mFEi2o4ReMJzTY7laave0pNdfqp7eAVjbpUP/ZSje+WSJIL9FuVfaXJwy7nadvF
PKQLl8I8FgRzStcTwR+CNM7Lxxv2aeviZljr5Mbmk9OKZqfaWb32hdOj0dqPC8/QF+8hg3EkkQ6F
UAXR/viYCKqpg9fn5pPZlXHgNoj/HGpHaSC+FqZer1u7ialiNcoPzOhTZ19z3DYqHS3gdUGe+d++
nPg5PFPoDKA5hcLD8c+JsDts40Exn4pBbW+F6RUbkQ/x1hLIYo+QR3dWrH9Tb5HL4b8J54QijA6k
+njQHlJ8QJnEfCJEtHZmJncvoWUB/qig6Hyv5fp/x0Ivg9L9ZK80e3goEWtVGUbmk5Kp4UOH+pyb
qkN4qLIsXVjb0+tn+i7UMqYXn7R/hgsoHOBXEiv/FJstJlW8wG7rq+VqiLJDYPjSyh9RvlMNP1jY
v18PjHYiaGKoa9rs6hUaNSG9NcwnqcOnpw/adI+VA1ZSqdO7cHE3bVc+e8gCL9y3H+fy+NaDpcqg
POjElPAQjhfSaJsAZEkR/9V7w8p/gyN2FFezfYWmbyPHbmbQ59kOidbp2yLRC2vN3oqUNZaFXXKp
C6Vmw3c5VeQKr8+NhjmKtnC1fHHg6CYS4cNxAfBMM+X4N6LDk0VZ0mt/RV7/9bw42hptKFZaHKvr
yMfYEMylvtKrMXcLv49XVe87u5DS3fp8GHB6yej0gidQJ5oG/H226etArhohWvsJjSlxodRtj3lu
Kz0PnSEtVZ9OQw4IxKgOUqSBMEBb/vibAZLniUkG9hTRgbj0FK08eMIIAdfL0sOo1BECgeXSqZ4W
+3gz0CcC0zDBZA1ED2cfGI6+FY9mG/wtVY3mBe33pwZ3h4qkSm/Wedn0/87P6FcDooEzuRpMRYu5
qQ8Vrk74uhz+bStj+ANQt9o4pSrvIC4M+DXLL+eH+wDhzT6QGwukGs/MBD2YnW/otVbeWJb/twjs
3PyVJREKZVRjKvkyFnLgSjmlUXSY/lW98C5LDbNGd7BqZZcT825as4pATHZBE+Ofjov9Yw6bdWFK
vlh4NIxB7dHnBeo+j4AGpx+0wKvsJ6/U83VmEHiFfR1TS4m6Vz1pbLcUIQ/M+Zn5YmvjtQaFbCqk
TKyu4+0mVXExYs3NqNoYHJIsUq9GpzceZSmswoWE8vSuY299yBISbYJvmY8FXC8W2hj+la0gXBVV
1u6SsordlPD90hRyczcoTb7yI8gj3/1KaAwQJmAe4QAEQ+b4K/NaeAggifjvOGaW5oJPSlddlQrZ
jRJ9Sar0i83GaADoYJAhIsNxPh5NSkOrGboq+osRp6yu0rro81WuoyT6UwqxZ0QxJ0Ghuu512VtJ
Wdv477Cx+5ucHqznGqonv8tNaVuXQ94Ww0bEeKX/juqKffrNaSGXAkNtTUYucHjk2RsQOIB3a68W
L8HAo7PKMDBdEyUP3gZl3SXkxMnqT5EK4vKksGSwHPrjWRmjpMQVyRFIsnjRVWtG8c5OEjrkTI+L
34R2X5rBlVa15cITe3LXTGUiCgjEp8pk/DYdvE8hokh7KmX07J9D3odnSnTjZdvm/W0eF/0zFJAl
55CvxwO+RRxOdWquIkQZTMMIO1KfvSpJ92qMu1Xbp/EmRVetcH1kZReqU18NSAbjYI3zQfCY3d6W
F3dB4PX6MxAM+3lse/NnGtMdkzE4XGstPhLnt81pfQT6Ny5HIIc+srZ5EDgqsigbQ5Ve7aRszHXW
FTUZjypogXtOkF5qpYjbl1gZLEM6CGjG2R3I5xoRHm0o/G2gjW1R7hOlH6qFtSYeZzWPbvqJ5ov8
Ko+opZzGNYBJw7Luk/YVVICQzLXqVIJIqoJJaq26PrUN78qmdrPzJTseb/SSXgJtwYrkTgoN4Vzn
vpqs9dJOrXWvGEl3XedgON3U0uVqX6ZWlx56yRd0TuBsyxdkyIqxH6tAD/Yl/p/ttpPbRHqsvQbg
I4VKLd7YUP9eNWIF4RI7E513rRKkd1GMjrVYQfJMh3Bj5lpZFG5K5/ie/q00PDqitp40g8T4h6IH
+hOxeRi/jnqLf2LooDS7ArAQv4gayLCb4/z9R8odUe0cv0AmvGv7Qfws1JJSRZ1r/KcrQyYZwUSO
Lmh3yHzTCO6sMGzuvBr+yF5KveSXDpJpANUMgmk9hBZtQCnq80vcqtTfo1PVyt8hGZ3SzaIoCW9a
ukmXJtKBgTvSUYwnowwzua/0XpYRt61AubljZUndujK18MqB1WpfoBClNa7lSyU+K3EZxa4a5E59
oOkmircqoXK0qgqlpJ4/qtldCOVYp0kfRPEVVkQaDqu1490bVlOl20rJBmwkzUhHIagT0jrIoADs
8F6Qrrwk6Z1V0OEs89ssBiF3m0Yv8ijdYHtpWQIbIV/Y2x7o+uMohbL+Gok27LZBQpV36xSS9q4H
3pglEJZsh4K52QGG6hYe4JNrcSpnTUhvGio0iT6qb59uJ8XxMQHN5eGVK6LeCUwit4Fe+9spq3ZL
mpRrqcDIWw66aCEFOBnZggwGfJY+KiUXnoHjezEzURlIBtDzZicn5VZt4A+twc4pt7Qqs/sSdA76
+VQ/M2dXY/JO4+D8PXJSOiDwgGKNohQOrPBWZ/fWkPSBkSSp/14PvenfanZtP0qdMhKIJeUNtPIw
vBwLr9yEoknueZ2GhYvsJOQCfUrtgEYWCE3zpKxP51ZJSVyiF8J7ZRfg9OKv83RINReJkmspHXOb
ZrqTL8El5xc21UQqmQTchNwfF9XxzMd2Ufd5iZjogD71thiH4pCrdr6L9bS/c4wCCf/zMz1FHJ8v
RZqgdAUhqdC3g60x75g1sY9MrtU7L36OFiIYojZ2pYmAsGAYMY8mKQLRKMM+EvkDgvu5QIAs4UnM
K+u8UCkKXL3HY9XI/OQN0I3xTT1NFJ6IVqd4kuhF5Z+n3/Lp4KDW6Q2B2nkvcpaN+7Aa64sqKDDk
RO97VaAnu3BQT+rgHwMCS6LqwWHRtVkQGdtBHAdO5tDyNMSt1TrtjWdDNm7lrj4M+LT5rpdTM0jK
XD9oRf6s1rm0P7+QJynxx4+AfUwcxc4lsDn+6rJVctqisfOSFI1arj1zROeRCO9e1O1w0Q22vhFm
GL12ve+9qWLsbmIjlRPXSOQlR935/fHfTyF3oxSGjOy8bhqnjdyPdeu85I7dmAenbdPSbRs8PF2n
Q6hmrSnFSPsxC2+VZvBvz8/E6ZZm+SHV/7/RZ5cHWlu60SDr+VJ0abA2K3vwV5pALW5h2U/PKuMA
U+eGnGoQc1H3QVP7zqkrJjxWo1+6Uypbc6yNHU9jd2kGzrjQ5vlqPLAr8JxVEzDuicNIa5uD4wz2
S98Z2m816e21MwzdCosP/W9dlMHC9311ZKFtEBlzaEFMTPP86Ri1E4a3T3znJfZL46fal/5TKuz+
MOphvKRb/tW30Umn1DDxiyB2Ho8VlUSEJT7BL9jNW/0ua8z4MtMCe3SlWHJw2I0N7f7b24QQXCG7
me53yE3HQ+pK2mGbl3kvkqc0/qqie+Vv5YinfOGK/eI0MNC0aHQq4RzPBsoRXBz0fPReKjnPVlnq
OQBscmlj4m+7V8shxjHdK3+HYVntzn/iFyuoyooNTR+7qck48PgT1bobA70onRdF64SDodUYYruj
6+NG7oHfLUQN8zeTU4/sJAk8hEdEvebdQDNQaynGreslRvexmgqyQ+xWqilevVyKiSLqxPU1x3s8
/5FfbB0ueYfTPmkJnZCBe4zBqDAbTK9X+ghKZO2eVLE/SD08ByNqvklMm14XGv0TJYYUTjtxYkNH
t4wVeZBeJnzEhQQfZ91m8Kc2kh2EVzqzsNRu/2oZJ6mrSdBnqlDNDiJtp9DxUCl58YtR+GvYsxQH
VDNMV6kIvYXd+sXtyVhkShz9qa86e0ZioxNVLlrvJdXzRqWRrANOUvpRXrhdvtotxB3k+3TvMSqY
nQqnLQstGi3vxUp81F/VbthEcRRc0Lf2rqwC28FyGL39+b3y1aCTWThPNLQ7pEmOD0SfeZkTYcHx
KpEprPS47DbYLpt7IZRi3+SN/iNXg3DhFJ4OiiQaxUxK+MSzbJ7jQTuvlQNPNv3XJhDQYBOjaOkQ
QUfb2r1fXKVq6eDlCbR0ff5jT1eScacIiLrWBwHoeFwq1mXvC4szEdVa6RYsBCEJJaP38+Ocbk8u
UGSYgMA47Bxjtj2xdTKTKmvEa99ZzpU2JIMbdpZ5p6uSs/n+UIB7JrotuQGMxuNPSvwgCnFOCxiq
S64GSQ1/47gIthnJim9fK+B5pmIU1kt0fueu1X5RicqWdb7K0dIfiVRJh35QOAqtuLJFlW3Pf9kX
mwQNDlia3KHcZXNJNN3LraQJYO5UcmWsA6uvHx1Jiw+JEwbAL9GNqZKsXTiD8zSLSaSDgh741Lqg
oTK9XJ9eeMNwylRPs+BVpuO801T8ATUdc6FgiLRrKsw1DMNefQDk0W+cSDYXrpqvNg6hxVQK++Cl
z1bTC4rBwrgyeKU61x54JsOVbqXxnTW23zQE5NLmf1SykUDnLADcm31pZrfGaBbJa9XHWrGRkyCL
ftp1Kqn3VKjqWz9Hl3NJW+r0ZaILSseQmpNK0jNvHSZ5FAFhz7JXpSuBgmGBfEtdSLsa+lTsEdPo
F263L8ajTkDiPLmSkbnPPjJ1zLEE/pS9aqVluABhA+RDu6ped0Onv4eUiRde/NMFnF5BGlLI6HHT
zAV1AQaFqd/08as8qOPWznzrvg00Y1Up7fhNyxOWD3odQQXdCDCeBN3HK0gYkYkOQ9xXyaNT8HuI
StJ/z/ES6ZBBF/h9/jiefNmUxxETTgJWPILzL0NI0s87LahfJzmnvzUaR65CgMrjK2nt/8dYZGYW
acR0tX3Yx386haDHclMeg+ZVkzMDlADyVRveRAgelRQstSBO7hmScGqzU27El52gaVodtnLhqf2r
01fVleYFeMfmnXHTt+GhdcJNoKbR4fxcnrxDAKTAlYNPAx85qVMdr1yWTwrsfqi+ypFM+FJbuBFt
VGqFt+fHOV2zic5nKxTLEM8gkzgex4naqiVPU19rehTwalXTvxD95PAUy85SFDj9YUd1E9YLEjbw
A5IVSt6zMEmpDDgvjRP/iw1scWORGvfU+8PV2McWANAgXUFkczZ+pKb/zn/mSbWBBhnR9SRkjcSs
fALT13pTS5qyLd8pmZrPAYJml2RWw10RwjaKS7/7l6MP+DvUlf4Cdz77QU2GbmGuP7p/n7+fe9vS
kLSeCukwyuY2eEEq9V42GvUbXrcI5Y1m6JWY3jd+QV1saJAxCWQ0jhxt1O8lPRGA4gZN2SedUUbU
jBP1uY4gUhxiWcnkhbf0BMEwAfyJw9Gipc829XaOd4IWIMNZx4b6hiiRdtfqnvYsgbR6pOJdJqtY
gc7WUz3aFKZqXBZh2lorx5CUidOYTcGE3j6UY9T/AcPf9JuF5ZvCveOZQxuIZxf6CDuVx/74xyml
HdetMqpvclk7PwI6T4+KIcWFq1a2dtPBEexcpy4cy+0o1ycu3Qksu9oy7/a1LiDPCr0QxsJ6zp+O
acZIhIkEyGpAVkz//6c7yGqJE9vIVN7GIe7fjELJ3o2YqqrOqt0hSmYuzcL0Fh3PAqoM1KineBGY
1pzr30MsSvAHs97CrJQnC6e0Nla+ldRuISr/JqvyVL6yxCC7ehxigZHxVN95qd5iJaAk/9KBtuVW
qHUSrs+vz+lMUPqdknUSIJq184KoHWcoSjSK9y9qjGcpMj3a/WnbXXlWmu+TsHw7P9z8PqbSi68A
rHy22gSjnW1Vz2kqWDWq/+bzCLijHNEQkQrpssyr+tBpaXuhd7ZYmP355fUxKBZPVPjB7ZKZHK82
dDkBx4xBsxHIKp43+o6WlwMhMFN+Nkib7nqjUg6VD6P3/Od+Mbvc0UhXUOiG8jMvunSjKAyjkfw3
9Ii6p7y2s7UIA+1Sb/poje/9/vxwJ7OLIBmyotzSvHa0eWcfSqQkB0EYhm8cnCpxNQS0XnutGSrE
OZLOpa6FCK+ht0t55rRqR7ubcSel2ImJwD05V6dWMKZpMIaI3sqYowN7K1v7TukZeKPy7n13xzIY
rU0ZcBrLSef1eDXz0lJbO22iN6AVweAWcFolgARUP8DfSxskO8olS5Uvvo86PvkX/AqUzufhESTJ
kEZ5m7wZvp/uS8+2L2EDe4cxAMJ6fgm/HgoALg8N8jVzANIIqTuP5Dx5E7EabBJHkba9UNUUWiIF
goWM5GR7AgQxkCudMky4I/OWG1XIUJGkMn0DvShWQdRr+4Zm1G4YWulnko1LxZYvx/uwGUMKn9Mw
ffyna1euQTWFSpC9BaHhowWRZ0V9kNXeuPTLNJOQLNW1BejkydmfPpHTMF03tNjmDIZI0JOXIit5
M8Owv/XCIt9gsGe6ZRMBuJErtb4qdCPC5zXvloKmL9aSvYLsEXuHAGIeNAx4XYU+VM830fQZdCZM
ofZV0YUBne7E/Hl+43wxtwwG1oJ7nFj+xHAo1YIk1qrsbUwjbZNhv73h4et3LeqLqw4W58Jd8+V4
JNO0XnSU9OacmERVG5EnffbWlKG5pyARrcexTH7ycKX7imd+oR1wOpnoKoFam4BrU6t0WuhPe6fA
W9zvEiV6G61Oviv8Bg9ZOR9+Krqeb85P5WnIifAXInrIf0yCZ+CljsdScvCdBEvxm28XOT47oxqj
uWCbf5xKDW+xvIYzFsoFyKlWuzGhr26rdiwWWoinE8yPIKzn9UCBhCj4+EdQlRzkcMg4nNYY7owo
C5GbSLV/Vp9H+8rJvovWYSTqkmCNKRrAiHVm46Ff3Oa1NKZv1aA/V01R732NhysfrXVAqrQ9P8en
y0m0QSeWsiSJNG2Q46+DItREmic1bxjXe9eBPCJZEzrBQdfat++PBJKQsIPmPky+WRE0cAZlqKWy
ffM6Nb8aVUdsutYPtphzl7vzQ80KTMC6kD0FHQuEQQE8PddWGsYKqQ4pUd/9NNNhm1bqplLsDo9l
CYEXvzIPCVa0a9EF4b1sg/o7P/wcjvTf+BO4jBtPowEyTfqnM9IB2USlrlbeoT7o+qa2C/Wh1utm
l/qdsa6GXL6Sfe9J9lR7D4IbEI45jlvdqsYbuU6Wrr/Z1Tv9Gqol9IDI9olL5h1aWrdAppVafVel
1lojawAFw0w97S7yNHtXeTrCB0nlKW4Yle1CkDBt1k8RyX9jI+FHl3q6LuawWrPHTUb1U+1d9DSc
/CYbH9TQkhYKQvO08L9hpg8kHoGJOGdfJjVFzDRVtPcazM8BcRbNxfkN0Ri1LMVWHgzVTUMMvRGE
GX+ElXStITR6CKz6EGdd/gv8dLnkyTJvjPObOFMcLm7KydJTm5XF7L7pHSnRtXdTzZ6rLPH2AoT7
ljfyqbFCu3QVdP3HNV6XwV0xBNBEggYgFibZCxC02RH/74fwQsCPoBJJyfN4N+ZFivqgGuvvwByD
TeWE5iEQKJ9KrS5tFnb+VH84Xm8yOlq39OL46yTLbDonmDTdhO9Kmo2KBtXCy7ar/b8o71SHsRqD
NQaG3jpB7X7dSx4FbVA/L+d/xSz8nj4YLTcScU0HMnIiG6X4dtYZIHZ8Vw8r56Kxndu87BD1KZSm
+BWWOizjKmmWKMBf7EKkzphhggzCDSQGjid68MJMinSEQ9xeC64RlfDiHw1UGKRIpOG9int7g6ma
/9zjQgSfARmig9FL3apBf7VYBa2cX3QVzbaF6PKL64jfM6khooTGRT9H8DuRIUwnLpF3JVmRf/h9
Iw6ol9luE1n9SqRef9EjcIJ8SGxuW7XH5MWq9MthTNWNRrv64fzynO5HGyAq8RjnFWXYOU2oVp3W
rOUs9N3I0AHKOLp3w6JAN9ezJTbLyf1DdAtags4GtWLy3PneT7NOkiqr9ekNofUCuhzFoTZP/Hzh
ojvZcwyEph57Dl4+2LnZ2ltd0Q9lK/c+6rrJGG0cvADUdVwjNXabcjubLug/7KIbFbWQhevvi7En
r2a6OPROCQHnY9tqocW9pviuyZ13SCsv+aHpRbISIk//kpj1j5Vtl0tI/Y8b7Oiw86ZM9UC6OUhd
Aho83u9eYYouHzX2uwfDa9iOFFrVSxHn/s8g0VBpi22rloHPg8dcD1IhOxcKTvSPELXGbFWEvpm6
RZoNtatGXUKi3CuEc6GLDEmg/8wSROdWCJvUuguY2Mw2k4xG8GyETSbdmmUu0gsjlFoZLYIAQKZm
ygOpg9KjJ5W7HoTloF/pmm+/IOaUPopEIFVpjlapNRtvLG0tW1OnHqFUlchhPJ7f4ydvLpEOTJIJ
BMHUOHOj4dZAFEevEtV3BXSn6tAV2VCuUKfSnCujKO3gAK+ru0R3Lk82BQ2bpUd/mvujtYGuA4bR
nrqI8Gjn0ssmlDSoSB0emDXouMEFpFtTc4d3IK8yJ21eTN03Fm7/k49mTMjwKH4Q5QHcmcWSoNoR
/WnRfnJ1I/uX4Sx3k6KZTpO5cy7Uvsc4HSbC1uxHc+EEfPG1ZAiYWNO+gjoy7yiSykWGE6H46A5l
sLdqv4j2vqqO/l0daJV+lRGxJwt5wcmpo5+P/uMkU0oPE4LM8e5XfL0JG4qaIWhhXXdr9BLrlVIa
SuImnZ+vpFxyfpSAbbyFq+YD13e0tmRf4DUnFiKoF+jJxyMj7JQ5iaZBh6nltk4velLfqlzljabE
f2p0CUBD641S723MEIN6ZdlAja56M0ibH1baEQpsyf7R4yhRp7xpmlESrlKqQOYTKWnyte3U+k4Q
WMM5zCtc70kIEKdzoR371j8RxWaz1gnl5YOlkVgjDEV/0bt0ao6V6kqppQTYhEnVuNGTRA6uzYiC
0Do2qjJf4zgNhvf8YZs/KEC3AAKw6/gbgOU5bjgi1pfJ0dQ/ndOsDfXeiYWbDL/ODzJf7vkgs0mP
mq5Gl1mof7RfSHtIbj+4wY2zsKfm+3g+yCxHqoWJGpjkq39IM11NWfnSRRkc7CWV4oVvmZPPTAv6
eC59fIu/t+7kX8Nh6UvmKdjsS+bY1Mw3jFyNWRNEEcSVUrvSsDZf/d/1vXp3fmHmt858JPX4NBTQ
3S25ZCTlJrpAMczYGD/EBRYx54dZmrNZOK/CS8jgCKp/vB/pOlzLv7qDslA6WhpiCmY+pY1Bp9ee
5AXqHy7qlb72XLGRtue/4kMf/vPdMZ+t6Sx9HgNbJC0v+IziubgudtsAhoTb3LdwCv4Fkhs8Ogd/
LR2QtTOWqrdzXQPSwKNzOo8XkkAqorrj+0J/V+r7ylsNyU+5qt1SMi4U1UW75tqwN752UDTJlYwC
8NBBki/HastvXnfoi5i/EZKrIEOfn5aFG2RuyidDNAjjnj0krJeku63Sp6ZcuD++PBA8F9TKCX4p
7xxPvCqI/NALYf9E7u/kQvnr/PXX/jbbn/+SL/fQp2FmpyEbwsAREcNk79E+ex0epcOw+9+GmJ0E
ycxrLaG1+qfZ+Jtpmw7ud6Ppj53y6StmJ6HWoL6P8TTERX7lX6iH4hAtnYRpwk9OwqcxZiehFHpu
lTpjKDep47ZX4McwgStf8tJttFX0T37536ZtFi9UviNLdcLuz97HS+lBu0h3S4s/70D/d8I+fdO0
Oz6dbitSRC4hff3H+5tfqbvsr/mz492+aMtt/SDu9dGtH8WCYczSjps9jHWU9aUIGHMYVtIfs1hL
+cr5bd7/b7M3exnT3I9Ro2T2uk2//2/TaYfzQ3z5+FK5J16mPMkxPZ48XH9GAIWR+scqLzLpl63/
MrrR1bqn/22Y2d6WM9+Lw5FhcrFxjF0YXeT5KtAXDulJ+YmEH2oUaSH8Uio/c2RfbcGRL2N5fHIq
W6SuEvTNrQcUs4XSDol+m6UZGnyodgV7qa/idB2hSvgeRKVO2IFhw/P3vhrwCL0CECSTRh8CD7Pd
P3R9qYW1pzzZUYwlndynNyURMuFaobnkg/1CJDXN4ufTPYFVMBUCKwK+ibL2DCiDKhw/J3LEX99I
HN31wiDGZNqzlsLC+ctB9I9KEDRXsL0fohDHm6bpPcTDddV7aivVLsTKzo1QvrAoAnjKisZa9U0X
McA/YIyIcUH1k2OilHE8YAy0NvDLOP+rFYmx4tyl8sqWcNiyjBFH4rDOl7Qy5wecmgJP1lTJRqBD
c+ZA25qqFjgxLXiuVCm4HEUU3Jj4LP5AfNm+GbMxu4ohFywULU/WbypkKLAWKJ6iPDXv2SVaLPcS
ItFoVaogZkj/d9gXqKvzu/Jk9dDun1ABgM6p2NHROp5MKbeRhU+U9LmUCidfIRee/XImh+cdcJhk
4cU5/SRYO1ShQCKw98jMjwezc6qHNuryz7mZNlclVpK3aWEsTdy0/kcbn8maIG8K4kfQL+YkKMlD
VkmPTPM+EFm7zSXT+NFagbIP/eSBGqi5lzDXyF1JUtrV2LTdQiY+79kBYgGcZZOXAnugBjJn1Rty
HBWS8O37QvAsQMvt7fLZ6mVA7mkmGlR47TIIwIWPMI5/I8Saqo5r+n4kvUUx/9rCpM8vdTrNU0po
2kCz6HLNAXNF7GBc0EX6/dCa0jWMV8SDW7qwf0o7UdotYjcZYKfzu+rkwDDYZETF9qUFRA3oeKFL
Fl/YZmLf50oTrigYei6SF9YFWvLawQMP/EPPrGLh9fo4EccLj94UeqBQ3yYh3TmCiHffQy1f97Gd
QpAafZaostKd0dStf5ugp2JdlnWqK2tQ+2W18lGndlxZ55j9KpHAyN/wTm4Gb4WjsY5WqtbjAI4h
UVyZ1UWiVka+Jq+v22Q1+JTT9oNehfqSb9rp3uW1ongOLhzZEYqZxxOn9sieRXCj7nO1Hc1NGepV
jLtnpRn71PE1e6sluhLvgqSV062JEJ6/Q/ncXgKIzzNKAB9UsKYqLrsHGavZ29FOaZgOHfwekaF0
vOuk2tFcPMpN7SBAyBXrsaSet8lkNLY3WZEb3u35DXRyLU0KKFSsATGi1sEjdjwPcpjrRiCr2cMY
DUFH+yDs+61ReINw08b0ly6mk+F4J8EGwvwFraQgNHk8nO2XFp4gVvQQj3FMzadKYetLIRR4Nxqb
b8puAN2GfEODCGA1bzOAxOPRuohemyEa6R47rOE2brRmlcdaussjv3PtkdrSEIf9moKdvXAuT++m
jwKhQ8WMvwAdznIwqlQGWjZx+aCJUrouE8e50tvQuc6Gxljx0fqlFiXqreLp4lpXxLuq1MlCXHZy
N/CiTdzGidw4OYDM8jPHSCJd8guicR4bSt153G68ZhJq7TojvdAL/ylAZG1zfkPNdzR6bMrEkYFw
iGoZQNDjOUdIvYhau+sfzMyyr7yYSuBLlatOvAq0sKSCDvgn2Q163e2yAQ3dhYk/HR44jD3p90Pv
n2TFjofP0jpRS7sxUBiPop8VbeDbLun09haZ9fG9U63aXAM6ruprWxXdkpbUybJT/4YNAYgDygAt
yTkhwmt9ap9mMDx0ZEfKSoSqjeuZ3UQXWotXjpsBtL9OKzX/FRaVeZG2Q/CiZV5vLFzR87do+h3w
CGCCTLBLivLH0yAZSucMTSE/FFXtDS5RQl7uOrWOS1T7fB8YVJPkC3Cd0zHRUwNwxbBTx21+lTR9
giUFvgIPDj4u61pvnZuxcNBJiaQ1kKQlofP59gbEhjESIixkHTIKebONFhn1qFZVXj6EI+omoq27
HyiRjFvJcXzVLXKV2B+wwb/z23seWWlQJsARowXLPgNlMLuw/cjQ8CMsjAetwet60uQM/xj6oC09
7F+NQ70dicOJnsFJPl7ApOnsoESkiIuylYKL0ZNia8XWLvWFAzO/kfkg4KNcxsBYuCjnvOQKOxc0
5RrlwY/6yo0UL9t0CNa7Qvai714N01CE9bAXQB6eoEOcBp4nXlDKA8L+2ZU2ltZl0+kevVm2KNSJ
cF2LbHyJW/SYzq/a6daEHjjZ5YHW4TjMr0KlciwEVlX5AY83a5vGpSVfFIRNtlsQv/7WGtyevj0i
OgX0gtmicOvmBcguSuWoamX/wRJRtfVMq946SupsbLRYXAv25/d0kAAegXSc+iQTI0Dl8jveL36K
8M6QNuNDmKnxzqmqCnpwW+z9RDY3edY8nv+8k+0Jthm8AwkTTzml1tlwstOO4CLS8SGNRHDdt5q2
ocK1JLb05ShE1fQUgf9xsRx/lOej3d9gavjgKH29HopYxxpJLPliQhflz/kcz9I3nbB/YBoJBfHH
mx1qo03HBkmP4N6TSgnhwXKQ8rWpZUX00ptFUMmuiGBxGC6AucIhYg0DkT6OZWskk3I9SO9/IDKq
YW92sY0dTB0LXHfDFFecVQw4zHmhDWINkesgGuE9ak7otcVKEmZXOi7A8EYK3aQ3zXGljZ2X3FRa
1kB7TvuqNnd0nxuKXCFMGWXVDaUwsGHFaHboEQi28uTSzz2sMlza41R9d1XF/hCrsB41k0q7jbXR
AQcaOAcuHPLYBiJSJi1NcS3W89bYN5gSYyYyZGqhmK4AyR1ZVCXBD7ltB5nkyglx0rmGa6KV3Rrh
o76INkZR2dEl+mkiewxCNct+oWMngvCABZ0Oa7szZQ/3pyHtB1+4uaJiN+QKJHcKyVXVPMZER9Gy
1jWFVJv0AjujKA5UNZTwzxiqJchZ4eVkre7Y5cJsSB6oVewT2RjGm7pCsmlHRmdH78DNHCwWdB9F
yhvPGBpKniW6qdsSA6/gFe5Xmm4CXG1ISnFYtPiTAMe3/4e7c+ltHNny/FcR7qa7gaFKot6D7gJS
Dz/S6SyX7XzVRqBtFkWJIik+9GoMMJv+EL2e1V3Mbpazq28yn2R+QYqZCkpp2RnsKuLyAheVaWeQ
ceLEeZ//ebtCeYzPcLzb09+9dTSrnS1AH1oNWovtsv2xAcjTot9ozfT52dr2trWbrtWcRO90y2nZ
TNtp+PHM6juNCXB2zEepA/fSac5i531UHzuUvqxjZk1f0Ord0S4sqxEtb5tUxMzBWEbUj3rrntO6
mQXMkvlSqxFkWQ/q0zlwIQO6q5okVHtr17Mu67rmmaB7+wJhV1/bo7HTWFHTZTGJ5rzXc7XacKOH
6/COyYehe77BzJ2c+8TkN5eTNqbe0F83xtPh0p1Y4bDT1azmYDVeOaur2GoEzXPGyfRWg2DRYDxU
c7z0g7cMw2x372ZdLe5+3ow3vWA7mC4pdRmtNcezBnYQT1rngMzMJ3RRtLvLM0wweita3VBfD5xt
N1j2N6xtD5d1alNmg57NXA6AcCjH7mz6envVnQUwO6O+RgBvLBgfyCzGaHOjTTRt+5ZslBX9slrG
uv1lqYfN1vlqTEnHh+0SwMCrheWsV/25AxyWYU2ZAjhi4kc8d7EmQzFijsBbWLunbYgy7067MWl3
R82OD14oKKrNxlm7ve7MrykIbYoG3PYSgJm+FbbCmkvvzYa29n43Bu6q33DGYXDPJ3RXl2u8budi
ulj2aqO42VjPbz1KZX1zgec7YxAQECw3m2590aoNbNC7KKfTV0CR6bAfw4EW2+bGG/izTmvjDmpO
PQjB0/c9dz7k6Bo2E+u2jAh57zcnnWgDQvJ4Of5twScxQEhjBNy4NXTCJmAhqwUlU0ZzuV6PaSFq
WIBLz10EwfV0Np5bl7Sh2t32wPOjabQeLDdub2vWtE7dq/dt15puW30nChdtBtgxOHPF3CGK7p9c
Sibs6GKmT6HEUF/gBz3RzdG1Ry49Ur2H5zXFgeoFFCQdPooPRow0Z6axjSlD6Bztvu6EbrffqFGn
OHCCYH3ddmxETc317VfqQkrhCcDQsyjwSDA0co4PRTZU5wTa/Et9M6OxqqtHi/isUbM628/6xorH
7xetafBav6cpTEKaRbC3qdGgbl3WVe6UAQ69YBZ8mU5Wvd4gHvvBxKS9wu1ezYIlMkefTTtLl4Pf
RuH5RG+t61+ep3TekqO0GjRyIB/AesX36Oa0Ja0Hvo/gcT75jJf71Js0Jk/Mhg9/1ZsLxg6++l0J
ApHoPaT4OF/z0wgZuLiJOtNPMeiyF54PEvyQmHS0pL530V2cMN+ENbGvn9kZAS6CfDQ8EkTNo0rq
zY3GhLl49qm+8pjqRsFb75YJutHNyp7PzxmcqH/Bwp3pQ7/jeJ+e3+lBdoOXE0TAaMCppMw0P8rI
brYIymAgfgL3fnzvt6eELs5oX5w0qfzVAOo+cyxn1hsw5VN/9IKNtaYNiz6JuDPQt811/ddlZ6yt
T8Ssk7pumSQCHBpy0Mgj2C13rcK5TSenFdQ+go23bNjnE5CuwLd3u1gmN8is9do5izaEF86W42lM
eMVdMj/lo+V25tTDhUsn9IAtrzGhZ9BbuF3rglont20NGRWHjGn4q5NInQfsSbCWIfZAiAkUWgZJ
yxekp3kbqzF29c9rgAvb5/POYqZfrPwelhAW0uSUs3HgiosJEliOGMQEYwmB5ExUewEn2ptW7fN8
um023hN619fDcbcR+mf2ejGndmplISTOdV2LpvV+B0Fk3Vh+a9U4C1odpmQ+z0cHPEyJMMZyDV8A
RconydtfL2q6FTU79ucwHHdGdWe2plyOfoDWtB4O9e1keTbethaDtTZzT+Sn8hIY31iAT+AYEAnj
v3Mxt21nodl+dz75DOIP9mY0BYXnXITFxkwo1BpfljSbz18ZC+Cd2NL8H6dNM1QevXwercLtHPv3
c2fbmV3SOW9ftsOedmtPoullO9adm+epK6gnXQf8f1o9kPzIIsIeOeq6Wj2Ixs46/FyPvDFzmdrL
+cfIno+DYbTw9KAfblu0CDbm4+aJJMQhV+MHUYdOLBPich/lY12RxxXyfv25RVH19O1i2tPc64nt
bqfDjgu2+Am6HuFq9oh2AbaRTn8KIOX3uWTI5qvlKvisCYC8e5sOAxotFl2X8Swbqzl9S4QADECP
WSHzIWXA0Xo4AdLSHnQ9e3YqSHHIWQhjET4gAEMYOZ99mM/m3clsuZp8FvWpw02rPb4MG++DTmNg
EdO6eP6IDymNi0HPIqFjyi7J+sg7X4914MjDTe9zF3yHD56/qt9M/Tag4DWgOm+ff9dB7RInSZaV
2We8CULm3fdx24167TjQPs8j18K5Asy3E9oDsHJ7pEI935lvfvUw8OfvwN+qaYyqBSnho78gn/fO
b2iWFZEUERM5SAeDiFw/8/FFau9mG3/ivJ1TrwbSO1PMWh8m6+7q7vmPPyAUkUcsAaCnCICTmhan
tleZEVmMvO24tfonMlCdyVv4YfGlizc4AURh1taGr30bWBsAo4KlTQKD+IP8tsY8qAHkO29/amqz
1icm7lJL1tZaowVjL08wv+Bt6ZILWA+A12heF5Ce+eDqBpA5Zua2W6LwtC7cMGtoL7bhxRwc9+HW
Cpv9KQnRS/TtdGRtm94Js/KQrgTiBFI8UWWKf9s5ORq3KBWa2YvupzGOiH2xjXvuDN3PsJcry6r1
tBNGz8HlAm9G4DgD2y2CnPnS2xhwVvKeNYCmW3E0aC63jcE0tqy3kCCkjtudniiuyb8PrqGqmQQ1
mXcShflBSDObmdu9VU1/WOrtm253ab0NZu34fuXNP+EKnRoWfvA2WhgIudDuTCMVtmqOmH64imb0
Jq4fKdsn4b4Nagzq7Xg9+1zv+LY/2gCffCoKmA8nUTzRFua56JkRPkLOL3CWUbCKZ9vaY683dm/o
rXCv4mlnceJCHNkZoSo6chFUtGJ1chKaebC22+x6tUctHi8/tpat9YhZC87Q24Aq2de1hfm6C0h0
v0Z1NkF3EMoA18kFr2IGmq99fzx7ZMp6rb/oTZzRcrmZ95fTxfaVlgSvYkoMjf9C/ZDUyhGQCBS0
DZzo0V23g/Oav12d441c+1iO10A+LV/pZCQl7xTxiOYG0nj5hDrW63SxaW83wIGuxOiPbnRmNS1n
0PbapwZh5e82mVfOG0qKqD5CP8eO66koZOgAGhR2Yo9B8vPtpQ18xLsJc5w/Pn9eB/zBQTEfAew1
FCcky5kqwOS2N41tK37cRD3ncxcgma7VsX0GU0aTi8Bqn1BlecsINkcxE9akTALlmc8wt2pk2QP6
Ux6tjt/5TMVQi+DZurZi8nbcWbsjgECocyXJ0rNeKS9xwmtkttv8W2xAPW93Nld+bbPtuvPHnoeW
62O5jftb3N/BesnY6hO8ckhV5AkoEdi4cCajfWU1FLQXS+aitjbIk3bvwvJmy987tBt86jrj1ofY
8k7Jr4MKY3peSDIK+AvKUKgfyL2Q2NbEocVIewCBp7t+aFPXtr3UOlObYqyuE4xdmty2m5mvj7bM
+Vhd+mubSRjuwvYml5txC8jE/tKGGRl01I3mw2hpT92IqWUrdxpdYaJTpFyv2TUtZhxSYzyv92OQ
jjoDZwoOs8Zo1CAmaQJOjn8KrCtPSXp0ySaI/l3y1l1Eu0zJWlifzzdtkMk34/rm1iN0eeH0NosR
aFOzL636ZnXi5PJXj7Yh5D9GNLlDMBvyQf5a7GtjfRE0fgNtaTqgoGXd18AmOp+R8TrlNec1gECU
QnWL4jIhUfL9yZ7NHWjiAz+ARblsm36tNwX3zCIopDnDmEFA3pm1XRA/1qcttOFgaVP5uO7bC9Fo
OuhFYpbFgGaxaWM6DCnkajIwphnEfcQvAxVOEOYg8tBm5CV9Jnj4osH3YJYKmnOydMa+8xg3e9HK
1BdMwh26m+VsxSBxgrjaqDEJazNzaWmNiGHDQOf/atWiBRHHGWarde6i7uen7JKcQCEKQ1ZS1M5Q
6gluXB7XqDVuauOxX49uPU1bD/XGsne2cSLnEryLeDADy4ng1uQULGbe70nfKvgSS4isa36439wK
puO204puQS1zz7rT1eTCcXuLt55O1CNorZZXGBDLsyZSe0DbYuMX5rSeqkbP3QzxDVRZYXhSL4gB
mqSR9gzruLsNvHGzt7j1VzN/OgCErd4dzONN97wThN33Ee31pxofjxCbcJ6AaaDhk8KKXBBD88HF
COP64na1YXBMEDTcs2l327nTWtrszA8WtaEnOh6f11BHX0opJCk3SvuwBWUJoNlUBUXzVXA7Z1bQ
5YQkxXmtvrCvwXwbD+juXPY1b7oaPf/SnBhIiEsumtAluGSUgObEzqLV9Qm7ROGtN3ODQYus94DJ
wtshzaUngeSFSbTnSCTvEmFahJtIeue7lJ2pFpDe0IPbiae13cuxFrnR2bS5sbzB1g0BcQ71ZTAe
bbqLWCMTpQfTfrOr6RGta3Vr8To1SZUKYo+IBZgFRKsOCkO39LWtSYR4t6t42qDNretcRL0a+ZPx
enbCpciJv/RVwgzgjWL+gmDwPQYG8SfSVzWXiTSObV1rvfpyFHuTU2Z2zk1L3sLQcMQsml+AMcpv
ieo2Ymfhu7drbzO5jr3wcTvX1ndRzZqAEdUKRg2QRhguNl1cUEj42+vYSFCTUDF4tkhmChRzhtxU
szrTpdW0b7Vtb/or+lkb9Lzt8i3Afd758686Qk3UMAYHyQbkYB6vk5zT2tFac+9WWwKQaIXr6BeG
E8yM599yhJqiBoRIBAAtGB25M3PmszGzjDT/dlanOY+BbcFgOh63h43epDNaxs3FxXLTbJFVDUNn
MOksT3Xa5oVeQ+RWsVJFOBUnP19YQA3Z3GHEa3Q7r2/HN7WxT2K61rBrzpDxAP5v44ZfO+GI5kEE
YCAuJq4G3oRAp9FzZ0gNhz+bLPT4lrGq2tVkZa2t0WqrhU8U+bjW0CFb+t4dR/EjmH+rS4aoaI9x
bzJ/rAM1+OCwjd2ssJ8e1/8dBLibVDSEP/8rf370fPp2rUmU++PP1/Zj4IXe79G/in/29dfkf/Tz
L77p3kWBaUbXhp//Tekfsv7u/UMjMqQ/jFwAeTe/xmawuTXD2Ime/2n6pWxELHTj2W507x0s8aJf
Sjbz3YUqZvJd9xvf/Le/PXqxG4nvs2zP/dvuR5dP//Y3AUfw08FCyWaeW8Ax2HP8xMr1RpVyWFCt
AE1MHhIFjuda2Y+bzSot0MLVFWYA1z153x4tv0eCg486Qqbnf+e5DaTEERQQiTclCjTbVQZEUCUl
2ov3tq5XwdPEG0ZL7J6ybR08ccW9680qZ0o1B6mi9JFI0GpU+dumqMFLHwwiaF2i00dGKpKgW8Xo
x1/+esrscY8LtG6tio0Eqig+TPKgYMtFgwRxS+kKaHqXg8bKTnBT93avt9g80z5o+CjbrpOyQqVd
N7j4qHhqBoWrIR7p5Mm4V1FpmKylO3HKjRW5vlGv0hjApAy0fvpIe9c6VVHTIUpIdk+qZ0p089VJ
0KxS5EDQTIRCxIPhs8f6jUaVWSygmxF5TZ7SaT5l4d8Vwh+kYGpY00cigC5kPxTabb+Eqh+zVfEa
COsHhwIo2PSMhXmzxwPEAqpU94rgcelOnxy44uabjSpYbvSOEA9Mntzm9WrK+ju9Vz7TTxcdq0oq
QNMbVc6fiomvJo7MAMhBzr5OZUtKotTaKJEYxEtUpEG9WaWujEc0ye4xv96rQhY6aMUsjuRJXlSi
vVN5p7h3HSOfDIaAZz96BaANLjF1H63S2QA7iyx1qr/6oq/w/Fr1quh0AeGK/YlHdn/qtSoWL6EI
MPYy6VAuuxfprHj8zVaV9CrM/x0LsIWBSMKcPEnZWB+NpLr3dpXKZdEbT0mpeGTzB8VHWo9e/cwx
LJ0B2Em/6McvQBvZ32R8NxyQUgDhvi//WlUGSdE4mxlA5TMBRBeekv5rdqugGOtEOnc2oCwD2u0q
uAbUnGUmQPnuQSP9pB/nggauL52jYvJMygWyFdRoVZskncVc1lRKpuq2TFpQVQk2OxgAlMqS85Qu
gFB+SWk7oyKTp3QXQPnwm3pV1O7BALLvT9wDpEsM/yYB+nJpPToPFS99HdmeIIgysiE71z25p3Hr
8YmplsH5zX5eMhqIClI1wYd1IzQfMPLpk4v64RoR8ROlxikJSuj87FjzxyUfQx6rJELBaRaIWPsc
0GpXyXRTs8f43eRJDa0yCT1lDmjUqgwrIPWVmb8yBzSaVdLiVCPvzl+YR+W6BFTBK14CrVYVTSIc
89dHVn4MkSFE1MNAEuMjyrV95dgPW4O36+1ejvk7BL6I+DOKaHf2pVMByZxhJfFXJ+kHri7NBNLF
xxaiDp88sJjBJJ5UzJbo3nNhFZle5LQSpI4stC3fe01H8tcE1NJOOe7UbYlooH7vEW4Cy1ug5309
53353+bnZHxpNNj5PqUTfknHp9oVwL2jyI/yBsZKiCcn+nTuiGhqxUoom+hjAIfiJcAEFEWnhP6z
WyDJAU0wAJJR9HelDFI6r0c59NsjuQd4ECbgboeyB6B18X56gJeAoJLyR+l8X4oyFNmggfdDVyto
grsndwdQ/wLsR8RIUiKV7SbQ06JIAq1ZrwpJT6ZzlwOSVSJZ0qpAjKPMPb10JVIEoklJSQaK2Aeo
uNTTYePsKQBkH3Fhit4xgZOndPY/Z6W4d2K/YlIqtQ277L8c/KAyhiEotNl99RDLxvvCdlM6fU2E
+JNH2Dh7x69hI6WXgdxA8pSO9ek9Vtx9i9i/8G5BU033KLsBJAZFcyUELtGFx1xT3DWxPiDVaM/P
qtpkrq/3EIY4xKJpL33KRgLRAKHE9aT8RWMDYX1Z2WndbpVGMWK95Yv5CXA/pU238WpEmBPssK8X
ev/C9yiFouGBft9vSrBcrK/s9xHkJqQn0LxTCuTzXbUqwPCMlxPYtOXaOnPOFI+fNLcY3MfxHjX3
Oz0CvoBHAKee0qZ0JNBFba7SDai3qgS0SWeDiZhJtr0bQBasSisDTWo7tVomqd9T1nU6EX8aUUDt
Pnb9kfpEuzCEskBg+r4SkQB5rXj+1LETz8aMB3PwyPnrNcSDgNAF9Sh5SkcCOhMVSdDoYdJSL9QR
0PF7vE+xJ6FAcI1Q++mTXrYynX9TNcnJ5lv0oDIkU3Z1wKdNLj7AWjtfp3ybb6tuXiPe0xTaj4YG
6eip8eoAwwlqW8pcJTrynfX94+mtptgbwRvufHql5a2jEBoNTB56nkp640Xzl5LOaxG6oHcnQQRI
9phz80R9ew8QpczLK2GkUyCxKdGgjuXDKEfKvHeyTQ7zUf9OGRSOPu3dyZtKdAOEg6K0d1xcWgiZ
X7tn1e/JfRH8SdRh6e4+YXfFreO+AwfDyO2sgyGX5anX8IgEzg//K9u5U3qhuPsWmh7MLrqadsau
vHvCunAEEzCYVJA+ZSOBaFJVYn2NCh4SWAIoLavwkBQf9i7VzTXKYEApF08J7T1weBSpQGyb0Qh0
SpHryw56TwAQ5hWN40DJfWsAgOolEoEckyIJaPIi20tfPLBeyZOzAvQO4X1sXzilbJdAV436EMal
voV4nn48xNmpUtzP+BAQCpKnfFFeARmjKAdqVR0xBzbBNzNv7wq0CAsxhwdot13oo3xyQNkQRhlw
vJhBOy7I9XlgBfIwYTL7cXrlSiQFYF9FNqDOk+AnbbwC/2vv+EW8m6AQ8M3ls4HEsBMl3qeKTyA9
NYFoPSr9Se4CDSzg5com+ZQT23ob6472eNHckjxsce/YcXtBGiUWlFX3lU/yiVpspdMX7i/gBQyS
/1bDuUcCKjzFYETinimBSmgACcAcJRLg/1LdIKaNyLeeth4Q5Ghsz5JcqaItk8RLr+SPBz9atSol
bD0mQ3yr5Ns7fZLbzE7EA8guQPnEX0fV+AXTAIgniJBJP9nz74o6QDEfNAsIly7uh0ZWvAAaGoBw
N2i2OwNfNEzusYHWAd8BlBMB/ZmqiNLpfnozFYlQJwomQNkFLn36yDToQgOcROyA3Y9LFxBQZYMm
uU2BC8qdT7coi0NSI+S9mYyZQQCVThgom0LwQIeZFEyV4nD3LgAdxBQ6gjKd9D6hbEqlA1QNQOI8
IuPXruV2rYkfEBqi0ONbMqxkm1eu78H+wfwj23VcAwKAQlKR6BBRwOQpn/uv3N0p4KH2mX0XVywR
jwNqqijdCXUyQ07M0/3mwO/vGdFH72aC514uDlf2aVtd/DcB1501KKMo93ZOAJTRJz0Qncp6x5uq
uR1iewnKNqPkd6pbooDI7eDhUuVXOoXGuSjyPS6syGgBXCAfe5sqNgodyGzugnqlc+4L6Fskbi2m
vjPZ+ti5M3GtSqkP9ctikEi5bj1g6YoHT0M6iL3ELuhdSR4W3Lv2QrU3aWsAc/vle3+BRviKaDmY
2M5TAnhpm+EeaubJX8jAHg8X2MOzJGUFGHFXdGWiG4hZ0ngo/UOBh5m+6hs+5s8SPGZiw+39MLPp
kvfu/vluw4ef8tUCPPxRBg6aOuWv//neLqlKQPy/ZF9ggLrs5WBPfMTeFr1H03BP/I5Eo/Dgl/cp
cppIR2iQ7ebCNgMjeJxsRgl+6W7X7405YKNvfg/sR2MfvzSZgPxtJwLpdLflvWvy7JJuxNui3LL0
LuHtK60b2tKHAgKjuOIoDjzfzL5KQJdSciTMXJXPfO8F0aTyZm7mCQses+jZVVn7TRxGgeHk6CBQ
6NXWvfPi49+ctJ6qrf2LuAnyFzOTiWl6jI2goZ/Bm2JQk9o7bgD+tbz8W9qiwEqgYAPaDFh/TRTZ
ydSPv0H4hi/kbnjGyDGiyNeCFi9m6gjkKoCrMKOUX9Q3HO5Q5S4yIpOPS9cTPEpyjMvUxcZmfwST
EyQs5dddm6Hne5Exl4/qmPRX39u1YU0C80HaFcaD+B/5AUqgyJCL8LfyrgZGYD88wICV92Y0MQPH
cJ8kYoppBmSbMUjFEDdKMcWUlhOv3RfMIyFSUbt/jpZKRUgm1/fVp6x9JM1yoFie+d2/SAsNDNd4
koS76K/47jG88KqeA0PuihPPlkrguZ873xcufG2u7Udvf9WkPEr1e+8MoMsrN2jrwKzw2ZVrexGb
WJL7b2IOfPbHo0DkGNepKfCciv7g2pH5dES2MEZLffUBhEBLHdWB6Cq8o+9Sirv5og18vdfZWqny
pqSQ/En2d0fok67/111g0hvkdrMj+tELvP/9/2WWYd+YBDBkRsyEwM8p0Jee3MYPYo4hZQGxqoAN
/i5DvHDVc2NrwM6B7WdrpQzxHK+9cOnLwJCJICZQqH7vZRgYppOtk3yryIgqLxsYi2yVZFERX1Rd
9K0XPOVIIDqyVJe9ileGHWXrJF8rggOqy74zHwxXFpnAp6iv+8s8RwPRAqD6sb9itwbZMgkJDi3h
+JuN+kKOvTPiJ7vyJjAeZFuOQT/Zu46IxpcuznQQSVMz4UZ91Z1CEt9cGc3tIG/zJnMVVKn9yQyj
St9wZ9n3CooT3cj++ONE+WLOTUlI0KOuvup7rwLT/VNYydswFNKor37usWzlLn54snEq7UfpKoK+
XYRYvo/dh8pleGB1ix4PxjcXQKM3D3HlOg4ljtytXgCN/v12dDe6/Tga/o+KYB4zgGB5/sdDImHP
jFqw+0Van9ktpw5nX3+P/lQHQgR3VK2P8rkPbxyLaIvEAwUI5zeuxRXJzlLIipMHe9ry7ntRuMLb
2V9W4IWryra+6cq2mk72VHnROIjdJztbSJBADOBTXXYwMZ6yVcSahxG3+NU679b04weHeIn3ewVH
vzJgYJLkoYl2OtUPH5pz7xHdxGtOv68ADhwQog082Zg5LV1OM+HAm3vM8soIIs6g9ZzX9ELT4Kvf
l8SU3a80kt5TgLYdGL5Z+WgGT6a0cgH283BqPxAKlThegAypMs7I2viSfhXltMqLLmIj8pB7TuU8
JichyRQxjlf5BYHNJDdpWdH0rbxsNLE9XxbXYt606rr3XPtzY54zersF+BTnxoN8CUUZoOrnnk9y
auAwiB+/WgweMgLFxOrfOvjj/0Rm5emfLpeeHUi3jiEd6stfme5GYrMjmZ3X0+Kd/ZC3CoCWUv/a
d0TKo4mkXOoig67KEHxvjgqiAUp11WsCq5YRPub8zCLUyLWx8aJIZodnw+cv1CPXhmOsJBkMNFAR
lHByixZwi69RpI+5WHARntO1ESN9bTlSRl98EWQQK+dTcgmWnjKveVshfwlaZ58pTAv6GbM//riH
/d7GxM+WSVYtQmUkq8qaCCSu7DU//rWpGNb6dhgacbZc8tWit1mVzLd//D12c1NHmRpTwMJ4JnIa
Rhfl6arfe2duHiem45iSxUm7cwFLp4nrgyKGZACj+ne7pmVIUVrASQv4aJHhMSrvTM+VLgr4/gUs
7s0PCgSKiFjfxbkgcDLmSpXE957spekC60l10bs//pdXuffmf/w9yaLdBH/8b/fRlgs9GDGm/iLC
W3auFkAX7dGqG7g33G1eQNMZpr7wB+vggotCftXv7cfBzHaNypkRSmYRrV7qi1OnZOds+mTKnOpH
j4jDUMolmQRMVlT/4N8OfBBmmRWwrD1/MB5WssQoIgmRFv8c3m/R7KdK5L4dVO4x5iQhSrBUfeU3
DxtTOjuws0WFLbORO0xNR1Cf9qf+ujhsUrv2DxiI/d3CqyWfIOfKCuD+N1szeDDsqbxwAeLlTUDq
RjYBC3ALyDJZjvFkhpOM04X1JybEqd6o643hzmVnTiAxqi7bn8T5QytAkfWJH8u3VHTQqH4rYdEH
70k+syLU2F1gV96RHpRCEUVEDKjzkCP+RejFCyLclSvxf3dvbjOiJj5GETb7pfuEdZozbpL5Nqqn
x8ry0SVgqqqrvjV8WTQkw8hVV73aBNZmmxdnaJmM3j/uIqZlwldeLsAKIqr62qlGP7J2AVf6ikqb
2eSQJAXc63eGnJOoF5FsujYeDe/giohRRarMcS1STLla7LoYgqG8sOE82UvZW663C9B1IrC2yd/p
IlIR701f9pPrAitAlQ43RmA8ms7RAoJuIevPDkyVpA1M+cNpyLF9n5xMmFEhUf/PljS/MDh6Z7uW
4SM2pJUFKKPqV99PDDtfaZKgPCsvbEztQ0pjrhfwzYZNzCpbJ7WxCpBE9zi0wizMizmGjmbv+nHJ
/2H7YB4hh4CXUaX0R9uMXGOeLZTQowhR9wsVQt6ychlREOBXfqqMyDt6Uby7mfuvE8CWBWxk98Kr
2DXCCT7kT5XsP+1jLwUxtwDT+s4nt+9sjskbOi4EJpPq+VzbT0+OWRkZYZQtJs4orQr+/upIkRdV
Re+odjexZ3RyuFDt63+mRVj7L6Ufi3a+AoJKiVYxOKDAdv7f//zPcGZsjMp5sCHxxBdckDudG9mp
SfKQWvB2o4jM2b1NPYNGXk5ORokR4qDMZpv+8Rt7Z+IUzDJ2D38a2oa3wV+yK79SH2NIMS+B5a0X
kZsYerMnDwLeGzPcSHsueSUABNP8U8DhXRmxHdhSRaQAoAKYpQBD5sbQHFt7nNiGFoZxdg6C43fv
KCAOdIenfWTlAmTQO8OPJjmzJiXNSSXw1wWW0gbGf8DIkkNZt+w3FsA8b/ByScXs88/Jsz1dXpV0
acrfWi/gNvVNx7JjWbkXoJP6Xghhk0zJhRlsTctb5qIVegHGJR9v5Po+Drt341fXu/Rjx6LFTzpB
MYJcVVEPTRFkk8RiERXdlwFkkPvRikiOj8Io3/wqsExUiTDYmkJ2ZwsJuV1EcvzMPmjKE5gzql97
ZgSeecx2O2y6fj2fnQWG+2hmHyko0S3gRp/bD/TJ5VpABA6JKi3OY0rVQ3OTrSQ+WKCSKK9rBnQk
yMsWQQcaNWXqFlHNMAg8EnwS+5IUUifCRYwHHkhESKbAqRL3klhHTjgwJ0P9ey8jw5G/VqCYq37t
WzPIMVi9iPTGW9wW6srkbpp6ERronREtc9xQRNLgnR1N4rxpksxCVKXwneMtjVn+kwtwZ97ZyPXI
dHGX5J6BehF5iXfx2iQ/EweyWV5EeOPac56gSca8iSMhBi+rUppIrpGv4SvgiuAYR/LHFhGl+A6Q
Qb2IdD1JiZUhy4oiVPONaDV7ys4pObYier9uQFqJcwVayUwuVX64JWKRczaS6baq64obnU82UwmQ
EUYhQJFIzcB2pVAEk3QLWNrPNYEn0M3KlFgaOHSBxBO6XoCyu1uZT7LySGa3KH/vyo6oQMizMfP5
1Cn8YSb67CXjEiSZAtZNQR6uSBg8ebLbWERS+6Pog4LvBnYkSQy9kBJwMKdMqi8DmaGL8GruKCSR
lWoyylCVQwiwmqL57FpOR9SZV19AoCLNFpPLNEnLy1/PMLEi7LkrL/SWErUZRcUgup46I/7xH+Le
HHPNmAaXjIOicItBENROnn7dXxdaY+YF2CWqobX97xcC/znkIOldo6+NwqcjUERb7G1Ooqif48Aj
H1a5zQG7FZHxHjmVO8NZGkTjss8UVoKYLK16L89pkjMpiZYMsUMouvjVoSfqb54EFlj2iYlZUwQ4
z3sIHBhWLH1xArquSosbOs7kPEL9dFRgn2G/8eCxv92DnjzKuS/6+e7AE2oKyEBppd2F4QJ8I8UJ
qMlnfvcvArt6cxQfEVDwjJO+Zwceo/mfgztGE2GKrKR6Gvtb+C+Tfm+C+EG+PKcoe1qicmg2VzIJ
k/eN4IFuiGxRwaoFCCrgBmLbkeVUEWUd4msRrLKcKsC7Fe22YEQhUKSli0CDGRgbHLBjBkMRUYRB
jjuK6C0cenNaCWQg1SKc/Wzd4830RdSEAZKXx94rwjdH7T4BXRfLXTdFdL9dgBpl7989QMWzP35P
cp6+32/h49z51QVY/zc9I4Bw41dbCddGIJpM8i2RRcAtELWKQtFJFmWfmSjNIvCMbsgfRJ4w9SSP
QC8CdyhFObyyoyhMpOl7c2nLEqSIAqL0Le/iR9lZAoU7I9aP88o9gRb7yXhKPv/eewB6Nls00QVF
RKtFBVpKnwF86YXHhKFeRAY1JdRHm/QW4JPCTxPwKalUOChgLKIhvS/6msNJ5aMdWPZRIQ+gUkbP
Hz+kD3fPvqEAhd0napxDQ9CL8FgGeBXULGckSFiqiIKiO0O2ivROAfKNctSoMopxDPPN6sz4zLbw
46eYcicmTDT54++OOZciTa0ismPJBq4N3iCHDekkK6IyOt1AqgUq/5ymkf8lo4s42gawwyW2/EXQ
4x/SCYNlD5DUiwjFE6n73XNmO3m9f9KM9dSBp+212wTWGG/KsO/sx9+7IPvu0uhr/OfY377Itz41
L2HP906B31XdvRI634ElTDq5HauI0t4+rSC5/HIRgd9+YGzl7tkiOuQHNChI4cEiqnAHnuPl0ZeK
KD4fPeJLyIHB9kmJedriP8PxeZwI6KwcDlMRidQzw5l9N+hdQEj9PKYNVIpAUFF7SpqcpskdNdyE
CCXWqBdRPyVaeQifSOq73i3AQLgxgzjbd+L+nBaqp8nwIYjzH6sXcUM+ktLaguguHRyzB7INlE8N
HJvU8Q+oFNJhLYC7GnNPOpwiLMw+RXP5cGEBDs6dELfeUQeqiP7UgSe8zn++Mkkluda/HPM/i/AG
k8SmwNXFRBaC+Nh7iijxGXheZpNJwYZWAfGAM3tqZ1dYyKAieh/PKGMQKNjZkIYktWw/BodN2c/O
O3hh49BOF1Knszlo+n52XsPr1k/6ksVhizDD1zSI6Ll/kg6lCMVAAFKqeSgCWP3CpGRlx6HJHq4f
hwQBnOzvpE3QiZExxffk+mlNdEVzzgOudbZSouKKgC4aTAK6G4ndH3FU6kVU0L83V5WB4RypVyii
iOO9ncOYKwKY9KPhkiyWzYkiYiTvwfKTVy3izgoC/2aS2M5V1nUbGbP8ONvd2NEjsa2jyoUBVwW8
wPBJpoktHEEsLab1zMkj7xVwHVFSIS1hx1vSiygqSMNFF6ZDUua/Vd6EBGVDkP7SSLO4saTFaKsc
xO5EslOYO6Z+KPfeDNtU4lS9CFPiHqAE+WuLALm4j6khzH1sAZz5ieO108j7WRzRf5zRVYhehmBm
f/zxy3VgZOpFNHIOBOKAyNpklzb7UPHdLYKMnQ6DzloUddVoHS2iqvfD/hApZlW5XlD5JaaBGnvx
qBnXEU2rNYYlMC21x+i/0xjVxyJdf07FQ/vI8EBVx2d/N4J9ni/92v/tLPZXdJTv2OTCP3eXqQkk
4lFfJ9hmH/DcALNz0yN7JN3NIhBBbuMwB4+iF5Fcvv/j/wKQuDH3rySj/LI/fk+UHOOAP4f7j42Y
zI4lOasd+3J6IpoabcSfTxRi7e+mHNzfOTJy8h9vl8cmXJZsl/uscUTU7eTko4P79fP/BwAA//8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openxmlformats.org/officeDocument/2006/relationships/chart" Target="../charts/chart2.xml"/><Relationship Id="rId4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26400</xdr:colOff>
      <xdr:row>3</xdr:row>
      <xdr:rowOff>96840</xdr:rowOff>
    </xdr:from>
    <xdr:to>
      <xdr:col>11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4</xdr:col>
      <xdr:colOff>434340</xdr:colOff>
      <xdr:row>4</xdr:row>
      <xdr:rowOff>60960</xdr:rowOff>
    </xdr:from>
    <xdr:to>
      <xdr:col>8</xdr:col>
      <xdr:colOff>518160</xdr:colOff>
      <xdr:row>19</xdr:row>
      <xdr:rowOff>609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30980" y="1165860"/>
              <a:ext cx="3543300" cy="23698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40030</xdr:colOff>
      <xdr:row>4</xdr:row>
      <xdr:rowOff>46990</xdr:rowOff>
    </xdr:from>
    <xdr:to>
      <xdr:col>5</xdr:col>
      <xdr:colOff>163830</xdr:colOff>
      <xdr:row>18</xdr:row>
      <xdr:rowOff>7747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3F0A994-EAE6-4218-8BF3-FF5CA8C7B7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381000</xdr:colOff>
      <xdr:row>19</xdr:row>
      <xdr:rowOff>45720</xdr:rowOff>
    </xdr:from>
    <xdr:to>
      <xdr:col>4</xdr:col>
      <xdr:colOff>114300</xdr:colOff>
      <xdr:row>24</xdr:row>
      <xdr:rowOff>7620</xdr:rowOff>
    </xdr:to>
    <xdr:sp macro="" textlink="">
      <xdr:nvSpPr>
        <xdr:cNvPr id="18" name="Rectangle 17">
          <a:extLst>
            <a:ext uri="{FF2B5EF4-FFF2-40B4-BE49-F238E27FC236}">
              <a16:creationId xmlns:a16="http://schemas.microsoft.com/office/drawing/2014/main" id="{155C8B95-A574-920E-D606-98DCA4A826D4}"/>
            </a:ext>
          </a:extLst>
        </xdr:cNvPr>
        <xdr:cNvSpPr/>
      </xdr:nvSpPr>
      <xdr:spPr>
        <a:xfrm>
          <a:off x="990600" y="3520440"/>
          <a:ext cx="2720340" cy="883920"/>
        </a:xfrm>
        <a:prstGeom prst="rect">
          <a:avLst/>
        </a:prstGeom>
        <a:solidFill>
          <a:schemeClr val="bg1"/>
        </a:solidFill>
        <a:ln>
          <a:solidFill>
            <a:schemeClr val="accent4">
              <a:lumMod val="60000"/>
              <a:lumOff val="40000"/>
            </a:schemeClr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800" b="1"/>
            <a:t>Median Salary</a:t>
          </a:r>
        </a:p>
      </xdr:txBody>
    </xdr:sp>
    <xdr:clientData/>
  </xdr:twoCellAnchor>
  <xdr:twoCellAnchor>
    <xdr:from>
      <xdr:col>5</xdr:col>
      <xdr:colOff>220980</xdr:colOff>
      <xdr:row>19</xdr:row>
      <xdr:rowOff>53340</xdr:rowOff>
    </xdr:from>
    <xdr:to>
      <xdr:col>8</xdr:col>
      <xdr:colOff>228600</xdr:colOff>
      <xdr:row>24</xdr:row>
      <xdr:rowOff>15240</xdr:rowOff>
    </xdr:to>
    <xdr:sp macro="" textlink="">
      <xdr:nvSpPr>
        <xdr:cNvPr id="19" name="Rectangle 18">
          <a:extLst>
            <a:ext uri="{FF2B5EF4-FFF2-40B4-BE49-F238E27FC236}">
              <a16:creationId xmlns:a16="http://schemas.microsoft.com/office/drawing/2014/main" id="{E6AB64B7-EC5E-41F8-83F7-6C775D7EC478}"/>
            </a:ext>
          </a:extLst>
        </xdr:cNvPr>
        <xdr:cNvSpPr/>
      </xdr:nvSpPr>
      <xdr:spPr>
        <a:xfrm>
          <a:off x="4427220" y="3528060"/>
          <a:ext cx="2720340" cy="883920"/>
        </a:xfrm>
        <a:prstGeom prst="rect">
          <a:avLst/>
        </a:prstGeom>
        <a:solidFill>
          <a:schemeClr val="bg1"/>
        </a:solidFill>
        <a:ln>
          <a:solidFill>
            <a:schemeClr val="accent4">
              <a:lumMod val="60000"/>
              <a:lumOff val="40000"/>
            </a:schemeClr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ctr"/>
          <a:r>
            <a:rPr lang="en-US" sz="1800" b="1">
              <a:solidFill>
                <a:schemeClr val="dk1"/>
              </a:solidFill>
              <a:latin typeface="+mn-lt"/>
              <a:ea typeface="+mn-ea"/>
              <a:cs typeface="+mn-cs"/>
            </a:rPr>
            <a:t>Top Platform</a:t>
          </a:r>
        </a:p>
        <a:p>
          <a:pPr marL="0" indent="0" algn="ctr"/>
          <a:endParaRPr lang="en-US" sz="1800" b="1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oneCellAnchor>
    <xdr:from>
      <xdr:col>1</xdr:col>
      <xdr:colOff>335280</xdr:colOff>
      <xdr:row>20</xdr:row>
      <xdr:rowOff>71250</xdr:rowOff>
    </xdr:from>
    <xdr:ext cx="2705100" cy="624979"/>
    <xdr:sp macro="" textlink="median_salary">
      <xdr:nvSpPr>
        <xdr:cNvPr id="15" name="TextBox 14">
          <a:extLst>
            <a:ext uri="{FF2B5EF4-FFF2-40B4-BE49-F238E27FC236}">
              <a16:creationId xmlns:a16="http://schemas.microsoft.com/office/drawing/2014/main" id="{8C68EC86-C244-26DE-FD49-C0E62F3AE599}"/>
            </a:ext>
          </a:extLst>
        </xdr:cNvPr>
        <xdr:cNvSpPr txBox="1"/>
      </xdr:nvSpPr>
      <xdr:spPr>
        <a:xfrm>
          <a:off x="944880" y="3728850"/>
          <a:ext cx="2705100" cy="624979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marL="0" indent="0" algn="ctr"/>
          <a:fld id="{CB9AF360-1CB0-4AC4-9AF9-A225A6296605}" type="TxLink">
            <a:rPr lang="en-US" sz="3600" b="1" i="0" u="none" strike="noStrike">
              <a:solidFill>
                <a:srgbClr val="000000"/>
              </a:solidFill>
              <a:latin typeface="Abadi Extra Light" panose="020F0502020204030204" pitchFamily="34" charset="0"/>
              <a:ea typeface="+mn-ea"/>
              <a:cs typeface="+mn-cs"/>
            </a:rPr>
            <a:pPr marL="0" indent="0" algn="ctr"/>
            <a:t> $90,000 </a:t>
          </a:fld>
          <a:endParaRPr lang="en-US" sz="3600" b="1" i="0" u="none" strike="noStrike">
            <a:solidFill>
              <a:srgbClr val="000000"/>
            </a:solidFill>
            <a:latin typeface="Abadi Extra Light" panose="020F0502020204030204" pitchFamily="34" charset="0"/>
            <a:ea typeface="+mn-ea"/>
            <a:cs typeface="+mn-cs"/>
          </a:endParaRPr>
        </a:p>
      </xdr:txBody>
    </xdr:sp>
    <xdr:clientData/>
  </xdr:oneCellAnchor>
  <xdr:twoCellAnchor>
    <xdr:from>
      <xdr:col>10</xdr:col>
      <xdr:colOff>213360</xdr:colOff>
      <xdr:row>19</xdr:row>
      <xdr:rowOff>83820</xdr:rowOff>
    </xdr:from>
    <xdr:to>
      <xdr:col>13</xdr:col>
      <xdr:colOff>495300</xdr:colOff>
      <xdr:row>24</xdr:row>
      <xdr:rowOff>45720</xdr:rowOff>
    </xdr:to>
    <xdr:sp macro="" textlink="">
      <xdr:nvSpPr>
        <xdr:cNvPr id="20" name="Rectangle 19">
          <a:extLst>
            <a:ext uri="{FF2B5EF4-FFF2-40B4-BE49-F238E27FC236}">
              <a16:creationId xmlns:a16="http://schemas.microsoft.com/office/drawing/2014/main" id="{10786DD4-AE12-4AA8-B42B-22C57F6B1E21}"/>
            </a:ext>
          </a:extLst>
        </xdr:cNvPr>
        <xdr:cNvSpPr/>
      </xdr:nvSpPr>
      <xdr:spPr>
        <a:xfrm>
          <a:off x="8511540" y="3558540"/>
          <a:ext cx="2720340" cy="883920"/>
        </a:xfrm>
        <a:prstGeom prst="rect">
          <a:avLst/>
        </a:prstGeom>
        <a:solidFill>
          <a:schemeClr val="bg1"/>
        </a:solidFill>
        <a:ln>
          <a:solidFill>
            <a:schemeClr val="accent4">
              <a:lumMod val="60000"/>
              <a:lumOff val="40000"/>
            </a:schemeClr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ctr"/>
          <a:r>
            <a:rPr lang="en-US" sz="1800" b="1">
              <a:solidFill>
                <a:schemeClr val="dk1"/>
              </a:solidFill>
              <a:latin typeface="+mn-lt"/>
              <a:ea typeface="+mn-ea"/>
              <a:cs typeface="+mn-cs"/>
            </a:rPr>
            <a:t>Job Count</a:t>
          </a:r>
        </a:p>
        <a:p>
          <a:pPr marL="0" indent="0" algn="ctr"/>
          <a:endParaRPr lang="en-US" sz="1800" b="1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indent="0" algn="ctr"/>
          <a:endParaRPr lang="en-US" sz="1800" b="1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indent="0" algn="ctr"/>
          <a:endParaRPr lang="en-US" sz="1800" b="1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243840</xdr:colOff>
      <xdr:row>16</xdr:row>
      <xdr:rowOff>21640</xdr:rowOff>
    </xdr:from>
    <xdr:to>
      <xdr:col>8</xdr:col>
      <xdr:colOff>251460</xdr:colOff>
      <xdr:row>26</xdr:row>
      <xdr:rowOff>162511</xdr:rowOff>
    </xdr:to>
    <xdr:sp macro="" textlink="yougo">
      <xdr:nvSpPr>
        <xdr:cNvPr id="16" name="TextBox 15">
          <a:extLst>
            <a:ext uri="{FF2B5EF4-FFF2-40B4-BE49-F238E27FC236}">
              <a16:creationId xmlns:a16="http://schemas.microsoft.com/office/drawing/2014/main" id="{A32825B8-771A-D599-909E-055C0C2E5FF6}"/>
            </a:ext>
          </a:extLst>
        </xdr:cNvPr>
        <xdr:cNvSpPr txBox="1"/>
      </xdr:nvSpPr>
      <xdr:spPr>
        <a:xfrm>
          <a:off x="4447540" y="3260140"/>
          <a:ext cx="2858770" cy="1690271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marL="0" indent="0" algn="ctr"/>
          <a:fld id="{E45DD803-3636-4D2F-8BCD-5D70CB3B85E3}" type="TxLink">
            <a:rPr lang="en-US" sz="3600" b="1" i="0" u="none" strike="noStrike">
              <a:solidFill>
                <a:srgbClr val="000000"/>
              </a:solidFill>
              <a:latin typeface="Abadi Extra Light" panose="020B0204020104020204" pitchFamily="34" charset="0"/>
              <a:ea typeface="+mn-ea"/>
              <a:cs typeface="+mn-cs"/>
            </a:rPr>
            <a:pPr marL="0" indent="0" algn="ctr"/>
            <a:t> Ai-Jobs.net</a:t>
          </a:fld>
          <a:endParaRPr lang="en-US" sz="3600" b="1" i="0" u="none" strike="noStrike">
            <a:solidFill>
              <a:srgbClr val="000000"/>
            </a:solidFill>
            <a:latin typeface="Abadi Extra Light" panose="020B020402010402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137160</xdr:colOff>
      <xdr:row>20</xdr:row>
      <xdr:rowOff>118041</xdr:rowOff>
    </xdr:from>
    <xdr:to>
      <xdr:col>13</xdr:col>
      <xdr:colOff>388620</xdr:colOff>
      <xdr:row>24</xdr:row>
      <xdr:rowOff>3880</xdr:rowOff>
    </xdr:to>
    <xdr:sp macro="" textlink="schedule_count">
      <xdr:nvSpPr>
        <xdr:cNvPr id="17" name="TextBox 16">
          <a:extLst>
            <a:ext uri="{FF2B5EF4-FFF2-40B4-BE49-F238E27FC236}">
              <a16:creationId xmlns:a16="http://schemas.microsoft.com/office/drawing/2014/main" id="{AEBEAA60-683B-DDEE-46F7-194F225BE137}"/>
            </a:ext>
          </a:extLst>
        </xdr:cNvPr>
        <xdr:cNvSpPr txBox="1"/>
      </xdr:nvSpPr>
      <xdr:spPr>
        <a:xfrm>
          <a:off x="8313420" y="3775641"/>
          <a:ext cx="2948940" cy="624979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marL="0" indent="0" algn="ctr"/>
          <a:fld id="{DD6534F5-9E6B-4EBE-B530-73D26289646C}" type="TxLink">
            <a:rPr lang="en-US" sz="3600" b="1" i="0" u="none" strike="noStrike">
              <a:solidFill>
                <a:srgbClr val="000000"/>
              </a:solidFill>
              <a:latin typeface="Abadi Extra Light" panose="020B0204020104020204" pitchFamily="34" charset="0"/>
              <a:ea typeface="+mn-ea"/>
              <a:cs typeface="+mn-cs"/>
            </a:rPr>
            <a:pPr marL="0" indent="0" algn="ctr"/>
            <a:t> 6,480 </a:t>
          </a:fld>
          <a:endParaRPr lang="en-US" sz="3600" b="1" i="0" u="none" strike="noStrike">
            <a:solidFill>
              <a:srgbClr val="000000"/>
            </a:solidFill>
            <a:latin typeface="Abadi Extra Light" panose="020B020402010402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317500</xdr:colOff>
      <xdr:row>4</xdr:row>
      <xdr:rowOff>152400</xdr:rowOff>
    </xdr:from>
    <xdr:to>
      <xdr:col>14</xdr:col>
      <xdr:colOff>107950</xdr:colOff>
      <xdr:row>1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6AA0A73-D646-4948-B39A-59957042D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sqref="A1:XFD1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s="15" customFormat="1" x14ac:dyDescent="0.3">
      <c r="A1" s="12" t="s">
        <v>122</v>
      </c>
      <c r="B1" s="12" t="s">
        <v>123</v>
      </c>
      <c r="C1" s="12" t="s">
        <v>124</v>
      </c>
      <c r="D1" s="12" t="s">
        <v>125</v>
      </c>
      <c r="E1" s="12" t="s">
        <v>126</v>
      </c>
      <c r="F1" s="12" t="s">
        <v>127</v>
      </c>
      <c r="G1" s="12" t="s">
        <v>128</v>
      </c>
      <c r="H1" s="12" t="s">
        <v>129</v>
      </c>
      <c r="I1" s="12" t="s">
        <v>130</v>
      </c>
      <c r="J1" s="12" t="s">
        <v>131</v>
      </c>
      <c r="K1" s="12" t="s">
        <v>132</v>
      </c>
      <c r="L1" s="12" t="s">
        <v>133</v>
      </c>
      <c r="M1" s="13" t="s">
        <v>134</v>
      </c>
      <c r="N1" s="14" t="s">
        <v>135</v>
      </c>
      <c r="O1" s="12" t="s">
        <v>136</v>
      </c>
      <c r="P1" s="12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